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i82nsn2g\i82v0201\users\20000478\Desktop\船企-192\29年度\"/>
    </mc:Choice>
  </mc:AlternateContent>
  <bookViews>
    <workbookView xWindow="3135" yWindow="480" windowWidth="24900" windowHeight="16635" tabRatio="597" activeTab="2"/>
  </bookViews>
  <sheets>
    <sheet name="総括" sheetId="60" r:id="rId1"/>
    <sheet name="総括表→" sheetId="43" r:id="rId2"/>
    <sheet name="1" sheetId="1" r:id="rId3"/>
    <sheet name="2" sheetId="2" r:id="rId4"/>
    <sheet name="3(1)" sheetId="3" r:id="rId5"/>
    <sheet name="3(2)" sheetId="4" r:id="rId6"/>
    <sheet name="4" sheetId="5" r:id="rId7"/>
    <sheet name="5" sheetId="6" r:id="rId8"/>
    <sheet name="5（平均加入者数)" sheetId="7" state="hidden" r:id="rId9"/>
    <sheet name="6" sheetId="8" r:id="rId10"/>
    <sheet name="7・8・9・10" sheetId="9" r:id="rId11"/>
    <sheet name="8" sheetId="10" state="hidden" r:id="rId12"/>
    <sheet name="9" sheetId="11" state="hidden" r:id="rId13"/>
    <sheet name="10（1）" sheetId="12" state="hidden" r:id="rId14"/>
    <sheet name="10(2)" sheetId="13" state="hidden" r:id="rId15"/>
    <sheet name="11" sheetId="14" r:id="rId16"/>
    <sheet name="12" sheetId="15" r:id="rId17"/>
    <sheet name="介護" sheetId="16" r:id="rId18"/>
    <sheet name="全国編→" sheetId="44" r:id="rId19"/>
    <sheet name="第1表（船保全体）" sheetId="17" r:id="rId20"/>
    <sheet name="第1表（75歳未満）" sheetId="18" r:id="rId21"/>
    <sheet name="第2表" sheetId="19" r:id="rId22"/>
    <sheet name="第2表（75歳未満）" sheetId="20" state="hidden" r:id="rId23"/>
    <sheet name="第3表" sheetId="21" r:id="rId24"/>
    <sheet name="第3表（75歳未満）" sheetId="22" state="hidden" r:id="rId25"/>
    <sheet name="第4表（船保全体）" sheetId="23" r:id="rId26"/>
    <sheet name="第4表（75歳未満）" sheetId="24" r:id="rId27"/>
    <sheet name="第5表" sheetId="25" r:id="rId28"/>
    <sheet name="第6表" sheetId="26" r:id="rId29"/>
    <sheet name="第７表" sheetId="61" r:id="rId30"/>
    <sheet name="第８表" sheetId="29" r:id="rId31"/>
    <sheet name="第9表" sheetId="28" r:id="rId32"/>
    <sheet name="第10表（1）" sheetId="30" r:id="rId33"/>
    <sheet name="第10表（2）" sheetId="31" r:id="rId34"/>
    <sheet name="第11表（新法）" sheetId="32" r:id="rId35"/>
    <sheet name="第11表（新々法）" sheetId="33" r:id="rId36"/>
    <sheet name="第12表（新法）" sheetId="34" r:id="rId37"/>
    <sheet name="第12表（新々法）" sheetId="35" r:id="rId38"/>
    <sheet name="第13表（新法） " sheetId="36" r:id="rId39"/>
    <sheet name="第13表（新々法） " sheetId="37" r:id="rId40"/>
    <sheet name="第14表" sheetId="38" r:id="rId41"/>
    <sheet name="第15表" sheetId="39" r:id="rId42"/>
    <sheet name="第16表" sheetId="40" r:id="rId43"/>
    <sheet name="第16表（続） " sheetId="41" r:id="rId44"/>
    <sheet name="第16表（続2）" sheetId="42" r:id="rId45"/>
    <sheet name="都道府県編→" sheetId="59" r:id="rId46"/>
    <sheet name="第１表（船保全体） (2)" sheetId="45" r:id="rId47"/>
    <sheet name="第１表（75歳未満） (2)" sheetId="46" r:id="rId48"/>
    <sheet name="第２表（船保全体） " sheetId="47" r:id="rId49"/>
    <sheet name="第２表（75歳未満） " sheetId="48" r:id="rId50"/>
    <sheet name="第３表 (2)" sheetId="49" r:id="rId51"/>
    <sheet name="第４表" sheetId="50" r:id="rId52"/>
    <sheet name="第５表 (2)" sheetId="51" r:id="rId53"/>
    <sheet name="第６表 (2)" sheetId="52" r:id="rId54"/>
    <sheet name="第７表 (2)" sheetId="53" r:id="rId55"/>
    <sheet name="第８表 (1)限度額" sheetId="54" r:id="rId56"/>
    <sheet name="第８表 (2)限度額交付" sheetId="55" r:id="rId57"/>
    <sheet name="介護第１表" sheetId="56" r:id="rId58"/>
    <sheet name="介護第2表" sheetId="57" r:id="rId59"/>
    <sheet name="介護第3表 " sheetId="58" r:id="rId60"/>
  </sheets>
  <definedNames>
    <definedName name="_xlnm.Print_Area" localSheetId="15">'11'!$P$1:$AA$33,'11'!$A$1:$N$48</definedName>
    <definedName name="_xlnm.Print_Area" localSheetId="16">'12'!$A$1:$I$40,'12'!$K$1:$P$40</definedName>
    <definedName name="_xlnm.Print_Area" localSheetId="3">'2'!$A$1:$J$24</definedName>
    <definedName name="_xlnm.Print_Area" localSheetId="4">'3(1)'!$A$1:$I$68</definedName>
    <definedName name="_xlnm.Print_Area" localSheetId="5">'3(2)'!$A$1:$K$69</definedName>
    <definedName name="_xlnm.Print_Area" localSheetId="7">'5'!$A$1:$L$56,'5'!$N$1:$Y$56</definedName>
    <definedName name="_xlnm.Print_Area" localSheetId="57">介護第１表!$A$1:$L$67</definedName>
    <definedName name="_xlnm.Print_Area" localSheetId="58">介護第2表!$A$1:$L$67</definedName>
    <definedName name="_xlnm.Print_Area" localSheetId="59">'介護第3表 '!$A$1:$M$90</definedName>
    <definedName name="_xlnm.Print_Area" localSheetId="35">'第11表（新々法）'!$A$1:$M$60,'第11表（新々法）'!$O$1:$Z$60</definedName>
    <definedName name="_xlnm.Print_Area" localSheetId="34">'第11表（新法）'!$A$1:$M$71,'第11表（新法）'!$O$1:$Z$71</definedName>
    <definedName name="_xlnm.Print_Area" localSheetId="37">'第12表（新々法）'!$A$1:$G$60,'第12表（新々法）'!$I$1:$N$60</definedName>
    <definedName name="_xlnm.Print_Area" localSheetId="36">'第12表（新法）'!$A$1:$G$70,'第12表（新法）'!$I$1:$N$70</definedName>
    <definedName name="_xlnm.Print_Area" localSheetId="39">'第13表（新々法） '!$A$1:$I$71</definedName>
    <definedName name="_xlnm.Print_Area" localSheetId="38">'第13表（新法） '!$A$1:$I$72,'第13表（新法） '!#REF!</definedName>
    <definedName name="_xlnm.Print_Area" localSheetId="40">第14表!$A$1:$N$21</definedName>
    <definedName name="_xlnm.Print_Area" localSheetId="41">第15表!$A$1:$H$34</definedName>
    <definedName name="_xlnm.Print_Area" localSheetId="42">第16表!$A$1:$I$75,第16表!$K$1:$R$75</definedName>
    <definedName name="_xlnm.Print_Area" localSheetId="43">'第16表（続） '!$A$1:$I$76,'第16表（続） '!$K$1:$V$76</definedName>
    <definedName name="_xlnm.Print_Area" localSheetId="44">'第16表（続2）'!$A$1:$K$76,'第16表（続2）'!$M$1:$R$76</definedName>
    <definedName name="_xlnm.Print_Area" localSheetId="20">'第1表（75歳未満）'!$A$1:$H$64,'第1表（75歳未満）'!$J$1:$Q$64</definedName>
    <definedName name="_xlnm.Print_Area" localSheetId="47">'第１表（75歳未満） (2)'!$A$1:$H$69,'第１表（75歳未満） (2)'!$J$1:$R$69</definedName>
    <definedName name="_xlnm.Print_Area" localSheetId="19">'第1表（船保全体）'!$A$1:$I$67,'第1表（船保全体）'!$K$1:$S$67</definedName>
    <definedName name="_xlnm.Print_Area" localSheetId="46">'第１表（船保全体） (2)'!$A$1:$J$69,'第１表（船保全体） (2)'!$L$1:$T$69</definedName>
    <definedName name="_xlnm.Print_Area" localSheetId="21">第2表!$A$1:$K$68,第2表!$M$1:$U$63</definedName>
    <definedName name="_xlnm.Print_Area" localSheetId="49">'第２表（75歳未満） '!$A$1:$I$66</definedName>
    <definedName name="_xlnm.Print_Area" localSheetId="48">'第２表（船保全体） '!$A$1:$K$67</definedName>
    <definedName name="_xlnm.Print_Area" localSheetId="23">第3表!$A$1:$M$90,第3表!$O$1:$AA$90</definedName>
    <definedName name="_xlnm.Print_Area" localSheetId="50">'第３表 (2)'!$A$1:$H$66</definedName>
    <definedName name="_xlnm.Print_Area" localSheetId="51">第４表!$A$1:$E$68,第４表!$G$1:$L$68</definedName>
    <definedName name="_xlnm.Print_Area" localSheetId="26">'第4表（75歳未満）'!$A$1:$M$75,'第4表（75歳未満）'!$O$1:$AA$75</definedName>
    <definedName name="_xlnm.Print_Area" localSheetId="25">'第4表（船保全体）'!$A$1:$M$77,'第4表（船保全体）'!$O$1:$AA$77</definedName>
    <definedName name="_xlnm.Print_Area" localSheetId="52">'第５表 (2)'!$A$1:$K$76,'第５表 (2)'!$M$1:$U$76,'第５表 (2)'!$W$1:$AH$76,'第５表 (2)'!$AJ$1:$AS$76,'第５表 (2)'!$AU$1:$BD$76,'第５表 (2)'!$BF$1:$BS$76,'第５表 (2)'!$BU$1:$CD$76,'第５表 (2)'!$CF$1:$CP$76,'第５表 (2)'!$CR$1:$DA$76,'第５表 (2)'!$DC$1:$DK$76,'第５表 (2)'!$DM$1:$DW$76,'第５表 (2)'!$DY$1:$EI$76,'第５表 (2)'!$EK$1:$ET$76,'第５表 (2)'!$EV$1:$FE$76,'第５表 (2)'!$FG$1:$FP$76,'第５表 (2)'!$FR$1:$FZ$76,'第５表 (2)'!$GB$1:$GK$76,'第５表 (2)'!$GM$1:$GX$76</definedName>
    <definedName name="_xlnm.Print_Area" localSheetId="28">第6表!$A$1:$F$67,第6表!$H$1:$N$67</definedName>
    <definedName name="_xlnm.Print_Area" localSheetId="53">'第６表 (2)'!$A$1:$J$68,'第６表 (2)'!$L$1:$V$68,'第６表 (2)'!$X$1:$AG$68,'第６表 (2)'!$AI$1:$AS$68,'第６表 (2)'!$AU$1:$BD$68,'第６表 (2)'!$BF$1:$BP$68,'第６表 (2)'!$BR$1:$CA$68,'第６表 (2)'!$CC$1:$CM$68,'第６表 (2)'!$CO$1:$CX$68,'第６表 (2)'!$CZ$1:$DJ$68,'第６表 (2)'!$DL$1:$DV$68,'第６表 (2)'!$DX$1:$EI$68,'第６表 (2)'!$EK$1:$EW$68</definedName>
    <definedName name="_xlnm.Print_Area" localSheetId="29">第７表!$A$1:$K$76,第７表!$M$1:$U$76,第７表!$W$1:$AH$76,第７表!$AJ$1:$AS$76,第７表!$AU$1:$BD$72,第７表!$BF$1:$BS$72,第７表!$BU$1:$CD$72,第７表!$CF$1:$CP$72,第７表!$CR$1:$DA$72,第７表!$DC$1:$DK$72,第７表!$DM$1:$DW$72,第７表!$DY$1:$EI$72,第７表!$EK$1:$ET$72,第７表!$EV$1:$FE$72,第７表!$FG$1:$FP$72,第７表!$FR$1:$FZ$72,第７表!$GB$1:$GK$72,第７表!$GM$1:$GX$72</definedName>
    <definedName name="_xlnm.Print_Area" localSheetId="54">'第７表 (2)'!$A$1:$J$66</definedName>
    <definedName name="_xlnm.Print_Area" localSheetId="30">第８表!$A$1:$J$69,第８表!$L$1:$V$69,第８表!$X$1:$AG$69,第８表!$AI$1:$AS$69,第８表!$AU$1:$BD$69,第８表!$BF$1:$BP$69,第８表!$BR$1:$CA$69,第８表!$CC$1:$CM$69,第８表!$CO$1:$CX$69,第８表!$CZ$1:$DJ$69,第８表!$DL$1:$DV$69,第８表!$DX$1:$EI$69,第８表!$EK$1:$EW$69</definedName>
    <definedName name="_xlnm.Print_Area" localSheetId="55">'第８表 (1)限度額'!$A$1:$M$67</definedName>
    <definedName name="_xlnm.Print_Area" localSheetId="56">'第８表 (2)限度額交付'!#REF!</definedName>
    <definedName name="solver_eng" localSheetId="52" hidden="1">1</definedName>
    <definedName name="solver_eng" localSheetId="53" hidden="1">1</definedName>
    <definedName name="solver_eng" localSheetId="29" hidden="1">1</definedName>
    <definedName name="solver_eng" localSheetId="30" hidden="1">1</definedName>
    <definedName name="solver_neg" localSheetId="52" hidden="1">1</definedName>
    <definedName name="solver_neg" localSheetId="53" hidden="1">1</definedName>
    <definedName name="solver_neg" localSheetId="29" hidden="1">1</definedName>
    <definedName name="solver_neg" localSheetId="30" hidden="1">1</definedName>
    <definedName name="solver_num" localSheetId="52" hidden="1">0</definedName>
    <definedName name="solver_num" localSheetId="53" hidden="1">0</definedName>
    <definedName name="solver_num" localSheetId="29" hidden="1">0</definedName>
    <definedName name="solver_num" localSheetId="30" hidden="1">0</definedName>
    <definedName name="solver_opt" localSheetId="52" hidden="1">'第５表 (2)'!#REF!</definedName>
    <definedName name="solver_opt" localSheetId="53" hidden="1">'第６表 (2)'!#REF!</definedName>
    <definedName name="solver_opt" localSheetId="29" hidden="1">第７表!#REF!</definedName>
    <definedName name="solver_opt" localSheetId="30" hidden="1">第８表!#REF!</definedName>
    <definedName name="solver_typ" localSheetId="52" hidden="1">1</definedName>
    <definedName name="solver_typ" localSheetId="53" hidden="1">1</definedName>
    <definedName name="solver_typ" localSheetId="29" hidden="1">1</definedName>
    <definedName name="solver_typ" localSheetId="30" hidden="1">1</definedName>
    <definedName name="solver_val" localSheetId="52" hidden="1">0</definedName>
    <definedName name="solver_val" localSheetId="53" hidden="1">0</definedName>
    <definedName name="solver_val" localSheetId="29" hidden="1">0</definedName>
    <definedName name="solver_val" localSheetId="30" hidden="1">0</definedName>
    <definedName name="solver_ver" localSheetId="52" hidden="1">3</definedName>
    <definedName name="solver_ver" localSheetId="53" hidden="1">3</definedName>
    <definedName name="solver_ver" localSheetId="29" hidden="1">3</definedName>
    <definedName name="solver_ver" localSheetId="30" hidden="1">3</definedName>
  </definedNames>
  <calcPr calcId="162913"/>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F63" i="17" l="1"/>
  <c r="F62" i="17"/>
  <c r="F61" i="17"/>
  <c r="F59" i="17"/>
  <c r="F58" i="17"/>
  <c r="F57" i="17"/>
  <c r="F55" i="17"/>
  <c r="F54" i="17"/>
  <c r="F53" i="17"/>
  <c r="F51" i="17"/>
  <c r="F50" i="17"/>
  <c r="F49" i="17"/>
  <c r="F47" i="17"/>
  <c r="F31" i="17" l="1"/>
  <c r="F32" i="17"/>
  <c r="F34" i="17"/>
  <c r="F35" i="17"/>
  <c r="F36" i="17"/>
  <c r="F38" i="17"/>
  <c r="F39" i="17"/>
  <c r="F40" i="17"/>
  <c r="F42" i="17"/>
  <c r="F43" i="17"/>
  <c r="F44" i="17"/>
  <c r="F30" i="17"/>
  <c r="F28" i="17"/>
</calcChain>
</file>

<file path=xl/sharedStrings.xml><?xml version="1.0" encoding="utf-8"?>
<sst xmlns="http://schemas.openxmlformats.org/spreadsheetml/2006/main" count="14540" uniqueCount="1005">
  <si>
    <t>船　員　保　険</t>
    <rPh sb="0" eb="1">
      <t>フネ</t>
    </rPh>
    <rPh sb="2" eb="3">
      <t>イン</t>
    </rPh>
    <rPh sb="4" eb="5">
      <t>タモツ</t>
    </rPh>
    <rPh sb="6" eb="7">
      <t>ケン</t>
    </rPh>
    <phoneticPr fontId="3"/>
  </si>
  <si>
    <t>１．年度別適用状況</t>
    <rPh sb="2" eb="4">
      <t>ネンド</t>
    </rPh>
    <rPh sb="4" eb="5">
      <t>ベツ</t>
    </rPh>
    <rPh sb="5" eb="7">
      <t>テキヨウ</t>
    </rPh>
    <rPh sb="7" eb="9">
      <t>ジョウキョウ</t>
    </rPh>
    <phoneticPr fontId="3"/>
  </si>
  <si>
    <t>(年度末現在)</t>
    <rPh sb="1" eb="4">
      <t>ネンドマツ</t>
    </rPh>
    <rPh sb="4" eb="6">
      <t>ゲンザイ</t>
    </rPh>
    <phoneticPr fontId="3"/>
  </si>
  <si>
    <t>区分</t>
    <rPh sb="0" eb="2">
      <t>クブン</t>
    </rPh>
    <phoneticPr fontId="3"/>
  </si>
  <si>
    <t>平成28年度</t>
    <phoneticPr fontId="3"/>
  </si>
  <si>
    <t>平成29年度</t>
    <phoneticPr fontId="3"/>
  </si>
  <si>
    <t>対前年
度末比
(％)</t>
    <rPh sb="0" eb="1">
      <t>タイ</t>
    </rPh>
    <rPh sb="1" eb="3">
      <t>ゼンネン</t>
    </rPh>
    <rPh sb="4" eb="5">
      <t>ド</t>
    </rPh>
    <rPh sb="5" eb="6">
      <t>マツ</t>
    </rPh>
    <rPh sb="6" eb="7">
      <t>ヒ</t>
    </rPh>
    <phoneticPr fontId="3"/>
  </si>
  <si>
    <t>船舶所有者数</t>
    <rPh sb="0" eb="2">
      <t>センパク</t>
    </rPh>
    <rPh sb="2" eb="5">
      <t>ショユウシャ</t>
    </rPh>
    <rPh sb="5" eb="6">
      <t>スウ</t>
    </rPh>
    <phoneticPr fontId="3"/>
  </si>
  <si>
    <t>船員保険全体</t>
    <rPh sb="0" eb="2">
      <t>センイン</t>
    </rPh>
    <rPh sb="2" eb="4">
      <t>ホケン</t>
    </rPh>
    <rPh sb="4" eb="6">
      <t>ゼンタイ</t>
    </rPh>
    <phoneticPr fontId="3"/>
  </si>
  <si>
    <t>総数</t>
    <rPh sb="0" eb="2">
      <t>ソウスウ</t>
    </rPh>
    <phoneticPr fontId="3"/>
  </si>
  <si>
    <t>汽船等</t>
    <rPh sb="0" eb="2">
      <t>キセン</t>
    </rPh>
    <rPh sb="2" eb="3">
      <t>ナド</t>
    </rPh>
    <phoneticPr fontId="3"/>
  </si>
  <si>
    <t>漁船（い）</t>
    <rPh sb="0" eb="2">
      <t>ギョセン</t>
    </rPh>
    <phoneticPr fontId="3"/>
  </si>
  <si>
    <t>漁船（ろ）</t>
    <rPh sb="0" eb="2">
      <t>ギョセン</t>
    </rPh>
    <phoneticPr fontId="3"/>
  </si>
  <si>
    <t xml:space="preserve">（再掲）
75歳未満
</t>
    <rPh sb="7" eb="8">
      <t>サイ</t>
    </rPh>
    <rPh sb="8" eb="10">
      <t>ミマン</t>
    </rPh>
    <phoneticPr fontId="3"/>
  </si>
  <si>
    <t>被保険者数</t>
    <rPh sb="0" eb="4">
      <t>ヒホケンシャ</t>
    </rPh>
    <rPh sb="4" eb="5">
      <t>スウ</t>
    </rPh>
    <phoneticPr fontId="3"/>
  </si>
  <si>
    <t>強制適用</t>
    <rPh sb="0" eb="2">
      <t>キョウセイ</t>
    </rPh>
    <rPh sb="2" eb="4">
      <t>テキヨウ</t>
    </rPh>
    <phoneticPr fontId="3"/>
  </si>
  <si>
    <t>計</t>
    <rPh sb="0" eb="1">
      <t>ケイ</t>
    </rPh>
    <phoneticPr fontId="3"/>
  </si>
  <si>
    <t>75歳以上（再掲）</t>
    <rPh sb="2" eb="3">
      <t>サイ</t>
    </rPh>
    <rPh sb="3" eb="5">
      <t>イジョウ</t>
    </rPh>
    <rPh sb="6" eb="8">
      <t>サイケイ</t>
    </rPh>
    <phoneticPr fontId="3"/>
  </si>
  <si>
    <t>任意継続適用</t>
    <rPh sb="0" eb="2">
      <t>ニンイ</t>
    </rPh>
    <rPh sb="2" eb="4">
      <t>ケイゾク</t>
    </rPh>
    <rPh sb="4" eb="6">
      <t>テキヨウ</t>
    </rPh>
    <phoneticPr fontId="3"/>
  </si>
  <si>
    <t>75歳未満（再掲）</t>
    <rPh sb="2" eb="3">
      <t>サイ</t>
    </rPh>
    <rPh sb="3" eb="5">
      <t>ミマン</t>
    </rPh>
    <rPh sb="6" eb="8">
      <t>サイケイ</t>
    </rPh>
    <phoneticPr fontId="3"/>
  </si>
  <si>
    <t>被扶養者数</t>
    <rPh sb="0" eb="4">
      <t>ヒフヨウシャ</t>
    </rPh>
    <rPh sb="4" eb="5">
      <t>スウ</t>
    </rPh>
    <phoneticPr fontId="3"/>
  </si>
  <si>
    <t>男子</t>
    <rPh sb="0" eb="2">
      <t>ダンシ</t>
    </rPh>
    <phoneticPr fontId="3"/>
  </si>
  <si>
    <t>女子</t>
    <rPh sb="0" eb="2">
      <t>ジョシ</t>
    </rPh>
    <phoneticPr fontId="3"/>
  </si>
  <si>
    <t>扶養率</t>
    <rPh sb="0" eb="2">
      <t>フヨウ</t>
    </rPh>
    <rPh sb="2" eb="3">
      <t>リツ</t>
    </rPh>
    <phoneticPr fontId="3"/>
  </si>
  <si>
    <t>標準報酬月額の平均(円)</t>
    <rPh sb="0" eb="2">
      <t>ヒョウジュン</t>
    </rPh>
    <rPh sb="2" eb="4">
      <t>ホウシュウ</t>
    </rPh>
    <rPh sb="4" eb="6">
      <t>ゲツガク</t>
    </rPh>
    <rPh sb="7" eb="9">
      <t>ヘイキン</t>
    </rPh>
    <phoneticPr fontId="3"/>
  </si>
  <si>
    <t>平均</t>
    <rPh sb="0" eb="2">
      <t>ヘイキン</t>
    </rPh>
    <phoneticPr fontId="3"/>
  </si>
  <si>
    <t>（再掲）
75歳未満</t>
    <rPh sb="1" eb="3">
      <t>サイケイ</t>
    </rPh>
    <phoneticPr fontId="3"/>
  </si>
  <si>
    <t>賞与状況（年度累計）</t>
    <rPh sb="0" eb="2">
      <t>ショウヨ</t>
    </rPh>
    <rPh sb="2" eb="4">
      <t>ジョウキョウ</t>
    </rPh>
    <rPh sb="5" eb="7">
      <t>ネンド</t>
    </rPh>
    <rPh sb="7" eb="9">
      <t>ルイケイ</t>
    </rPh>
    <phoneticPr fontId="3"/>
  </si>
  <si>
    <t>（再掲）
75歳未満</t>
    <rPh sb="7" eb="8">
      <t>サイ</t>
    </rPh>
    <rPh sb="8" eb="10">
      <t>ミマン</t>
    </rPh>
    <phoneticPr fontId="3"/>
  </si>
  <si>
    <t>標準賞与額の平均(円)</t>
    <rPh sb="0" eb="2">
      <t>ヒョウジュン</t>
    </rPh>
    <rPh sb="2" eb="4">
      <t>ショウヨ</t>
    </rPh>
    <rPh sb="4" eb="5">
      <t>ガク</t>
    </rPh>
    <rPh sb="6" eb="8">
      <t>ヘイキン</t>
    </rPh>
    <rPh sb="9" eb="10">
      <t>エン</t>
    </rPh>
    <phoneticPr fontId="3"/>
  </si>
  <si>
    <t>注　75歳未満（再掲）の船舶所有者数は、被保険者が0人の船舶所有者を除く。</t>
    <rPh sb="0" eb="1">
      <t>チュウ</t>
    </rPh>
    <rPh sb="4" eb="7">
      <t>サイミマン</t>
    </rPh>
    <rPh sb="8" eb="10">
      <t>サイケイ</t>
    </rPh>
    <rPh sb="12" eb="14">
      <t>センパク</t>
    </rPh>
    <rPh sb="14" eb="17">
      <t>ショユウシャ</t>
    </rPh>
    <rPh sb="17" eb="18">
      <t>スウ</t>
    </rPh>
    <rPh sb="20" eb="24">
      <t>ヒホケンシャ</t>
    </rPh>
    <rPh sb="26" eb="27">
      <t>ニン</t>
    </rPh>
    <rPh sb="28" eb="30">
      <t>センパク</t>
    </rPh>
    <rPh sb="30" eb="33">
      <t>ショユウシャ</t>
    </rPh>
    <rPh sb="34" eb="35">
      <t>ノゾ</t>
    </rPh>
    <phoneticPr fontId="3"/>
  </si>
  <si>
    <t>２．被保険者及び被扶養者の年齢構成割合</t>
    <rPh sb="2" eb="6">
      <t>ヒホケンシャ</t>
    </rPh>
    <rPh sb="6" eb="7">
      <t>オヨ</t>
    </rPh>
    <rPh sb="8" eb="12">
      <t>ヒフヨウシャ</t>
    </rPh>
    <rPh sb="13" eb="15">
      <t>ネンレイ</t>
    </rPh>
    <rPh sb="15" eb="17">
      <t>コウセイ</t>
    </rPh>
    <rPh sb="17" eb="19">
      <t>ワリアイ</t>
    </rPh>
    <phoneticPr fontId="3"/>
  </si>
  <si>
    <t>(年度末現在)</t>
    <rPh sb="1" eb="4">
      <t>ネンドマツ</t>
    </rPh>
    <phoneticPr fontId="3"/>
  </si>
  <si>
    <t>年齢別階級</t>
    <rPh sb="0" eb="2">
      <t>ネンレイ</t>
    </rPh>
    <rPh sb="2" eb="3">
      <t>ベツ</t>
    </rPh>
    <rPh sb="3" eb="5">
      <t>カイキュウ</t>
    </rPh>
    <phoneticPr fontId="3"/>
  </si>
  <si>
    <t>被保険者</t>
    <rPh sb="0" eb="4">
      <t>ヒホケンシャ</t>
    </rPh>
    <phoneticPr fontId="3"/>
  </si>
  <si>
    <t>被扶養者</t>
    <rPh sb="0" eb="4">
      <t>ヒフヨウシャ</t>
    </rPh>
    <phoneticPr fontId="3"/>
  </si>
  <si>
    <t>疾病任継</t>
    <rPh sb="0" eb="2">
      <t>シッペイ</t>
    </rPh>
    <rPh sb="2" eb="4">
      <t>ニンケイ</t>
    </rPh>
    <phoneticPr fontId="3"/>
  </si>
  <si>
    <t>％</t>
    <phoneticPr fontId="3"/>
  </si>
  <si>
    <t xml:space="preserve">  0 ～ 4歳</t>
    <rPh sb="7" eb="8">
      <t>サイ</t>
    </rPh>
    <phoneticPr fontId="3"/>
  </si>
  <si>
    <t>5 ～ 9</t>
    <phoneticPr fontId="3"/>
  </si>
  <si>
    <t>10 ～14</t>
    <phoneticPr fontId="3"/>
  </si>
  <si>
    <t>15 ～19</t>
    <phoneticPr fontId="3"/>
  </si>
  <si>
    <t>20 ～24</t>
    <phoneticPr fontId="3"/>
  </si>
  <si>
    <t>25 ～29</t>
    <phoneticPr fontId="3"/>
  </si>
  <si>
    <t>30 ～34</t>
    <phoneticPr fontId="3"/>
  </si>
  <si>
    <t>35 ～39</t>
    <phoneticPr fontId="3"/>
  </si>
  <si>
    <t>40 ～44</t>
    <phoneticPr fontId="3"/>
  </si>
  <si>
    <t>45 ～49</t>
    <phoneticPr fontId="3"/>
  </si>
  <si>
    <t>50 ～54</t>
    <phoneticPr fontId="3"/>
  </si>
  <si>
    <t>55 ～59</t>
    <phoneticPr fontId="3"/>
  </si>
  <si>
    <t>60 ～64</t>
    <phoneticPr fontId="3"/>
  </si>
  <si>
    <t>65 ～69</t>
    <phoneticPr fontId="3"/>
  </si>
  <si>
    <t>70 ～74</t>
    <phoneticPr fontId="3"/>
  </si>
  <si>
    <t>75歳以上</t>
    <rPh sb="2" eb="5">
      <t>サイイジョウ</t>
    </rPh>
    <phoneticPr fontId="3"/>
  </si>
  <si>
    <t>平均年齢</t>
    <rPh sb="0" eb="2">
      <t>ヘイキン</t>
    </rPh>
    <rPh sb="2" eb="4">
      <t>ネンレイ</t>
    </rPh>
    <phoneticPr fontId="3"/>
  </si>
  <si>
    <t>3．標準報酬月額・年間標準賞与額別被保険者数</t>
    <rPh sb="2" eb="4">
      <t>ヒョウジュン</t>
    </rPh>
    <rPh sb="4" eb="6">
      <t>ホウシュウ</t>
    </rPh>
    <rPh sb="6" eb="8">
      <t>ゲツガク</t>
    </rPh>
    <rPh sb="9" eb="11">
      <t>ネンカン</t>
    </rPh>
    <rPh sb="11" eb="13">
      <t>ヒョウジュン</t>
    </rPh>
    <rPh sb="13" eb="15">
      <t>ショウヨ</t>
    </rPh>
    <rPh sb="15" eb="16">
      <t>ガク</t>
    </rPh>
    <rPh sb="16" eb="17">
      <t>ベツ</t>
    </rPh>
    <rPh sb="17" eb="21">
      <t>ヒホケンシャ</t>
    </rPh>
    <rPh sb="21" eb="22">
      <t>スウ</t>
    </rPh>
    <phoneticPr fontId="3"/>
  </si>
  <si>
    <t>（1）標準報酬月額別被保険者数</t>
    <rPh sb="3" eb="5">
      <t>ヒョウジュン</t>
    </rPh>
    <rPh sb="5" eb="7">
      <t>ホウシュウ</t>
    </rPh>
    <rPh sb="7" eb="9">
      <t>ゲツガク</t>
    </rPh>
    <rPh sb="9" eb="10">
      <t>ベツ</t>
    </rPh>
    <rPh sb="10" eb="14">
      <t>ヒホケンシャ</t>
    </rPh>
    <rPh sb="14" eb="15">
      <t>スウ</t>
    </rPh>
    <phoneticPr fontId="3"/>
  </si>
  <si>
    <t>標準報酬月額</t>
    <rPh sb="0" eb="2">
      <t>ヒョウジュン</t>
    </rPh>
    <rPh sb="2" eb="4">
      <t>ホウシュウ</t>
    </rPh>
    <rPh sb="4" eb="6">
      <t>ゲツガク</t>
    </rPh>
    <phoneticPr fontId="3"/>
  </si>
  <si>
    <t>合計</t>
    <rPh sb="0" eb="2">
      <t>ゴウケイ</t>
    </rPh>
    <phoneticPr fontId="3"/>
  </si>
  <si>
    <t>割合</t>
    <rPh sb="0" eb="2">
      <t>ワリアイ</t>
    </rPh>
    <phoneticPr fontId="3"/>
  </si>
  <si>
    <t>％</t>
    <phoneticPr fontId="3"/>
  </si>
  <si>
    <t>総計</t>
    <rPh sb="0" eb="2">
      <t>ソウケイ</t>
    </rPh>
    <phoneticPr fontId="3"/>
  </si>
  <si>
    <t>千円</t>
    <rPh sb="0" eb="1">
      <t>セン</t>
    </rPh>
    <rPh sb="1" eb="2">
      <t>エン</t>
    </rPh>
    <phoneticPr fontId="3"/>
  </si>
  <si>
    <t>－</t>
  </si>
  <si>
    <t>（2）年間標準賞与額別被保険者数</t>
    <rPh sb="3" eb="5">
      <t>ネンカン</t>
    </rPh>
    <rPh sb="5" eb="7">
      <t>ヒョウジュン</t>
    </rPh>
    <rPh sb="7" eb="9">
      <t>ショウヨ</t>
    </rPh>
    <rPh sb="9" eb="10">
      <t>ガク</t>
    </rPh>
    <rPh sb="10" eb="11">
      <t>ベツ</t>
    </rPh>
    <rPh sb="11" eb="15">
      <t>ヒホケンシャ</t>
    </rPh>
    <rPh sb="15" eb="16">
      <t>スウ</t>
    </rPh>
    <phoneticPr fontId="3"/>
  </si>
  <si>
    <t>割　合</t>
    <rPh sb="0" eb="1">
      <t>ワリ</t>
    </rPh>
    <rPh sb="2" eb="3">
      <t>ゴウ</t>
    </rPh>
    <phoneticPr fontId="3"/>
  </si>
  <si>
    <t>万円</t>
    <rPh sb="0" eb="2">
      <t>マンエン</t>
    </rPh>
    <phoneticPr fontId="3"/>
  </si>
  <si>
    <t>超</t>
    <rPh sb="0" eb="1">
      <t>コ</t>
    </rPh>
    <phoneticPr fontId="3"/>
  </si>
  <si>
    <t>以下</t>
    <rPh sb="0" eb="2">
      <t>イカ</t>
    </rPh>
    <phoneticPr fontId="3"/>
  </si>
  <si>
    <t>～</t>
    <phoneticPr fontId="3"/>
  </si>
  <si>
    <t>～</t>
    <phoneticPr fontId="3"/>
  </si>
  <si>
    <t>注　年間標準賞与額は、年度末現在の被保険者（疾病任意継続被保険者を除く）に支払われた標準賞与の年度累計額である。</t>
    <rPh sb="0" eb="1">
      <t>チュウ</t>
    </rPh>
    <rPh sb="2" eb="4">
      <t>ネンカン</t>
    </rPh>
    <rPh sb="4" eb="6">
      <t>ヒョウジュン</t>
    </rPh>
    <rPh sb="6" eb="8">
      <t>ショウヨ</t>
    </rPh>
    <rPh sb="8" eb="9">
      <t>ガク</t>
    </rPh>
    <rPh sb="11" eb="14">
      <t>ネンドマツ</t>
    </rPh>
    <rPh sb="14" eb="16">
      <t>ゲンザイ</t>
    </rPh>
    <rPh sb="17" eb="21">
      <t>ヒホケンシャ</t>
    </rPh>
    <rPh sb="22" eb="24">
      <t>シッペイ</t>
    </rPh>
    <rPh sb="24" eb="26">
      <t>ニンイ</t>
    </rPh>
    <rPh sb="26" eb="28">
      <t>ケイゾク</t>
    </rPh>
    <rPh sb="28" eb="32">
      <t>ヒホケンシャ</t>
    </rPh>
    <rPh sb="33" eb="34">
      <t>ノゾ</t>
    </rPh>
    <rPh sb="37" eb="39">
      <t>シハラ</t>
    </rPh>
    <rPh sb="42" eb="44">
      <t>ヒョウジュン</t>
    </rPh>
    <rPh sb="44" eb="46">
      <t>ショウヨ</t>
    </rPh>
    <rPh sb="47" eb="49">
      <t>ネンド</t>
    </rPh>
    <rPh sb="49" eb="51">
      <t>ルイケイ</t>
    </rPh>
    <rPh sb="51" eb="52">
      <t>ガク</t>
    </rPh>
    <phoneticPr fontId="3"/>
  </si>
  <si>
    <t>4．保険給付決定状況（疾病給付）</t>
    <rPh sb="2" eb="4">
      <t>ホケン</t>
    </rPh>
    <rPh sb="4" eb="6">
      <t>キュウフ</t>
    </rPh>
    <rPh sb="6" eb="8">
      <t>ケッテイ</t>
    </rPh>
    <rPh sb="8" eb="10">
      <t>ジョウキョウ</t>
    </rPh>
    <rPh sb="11" eb="13">
      <t>シッペイ</t>
    </rPh>
    <rPh sb="13" eb="15">
      <t>キュウフ</t>
    </rPh>
    <phoneticPr fontId="3"/>
  </si>
  <si>
    <t>件数</t>
    <rPh sb="0" eb="2">
      <t>ケンスウ</t>
    </rPh>
    <phoneticPr fontId="3"/>
  </si>
  <si>
    <t>日数</t>
    <rPh sb="0" eb="2">
      <t>ニッスウ</t>
    </rPh>
    <phoneticPr fontId="3"/>
  </si>
  <si>
    <t>給付費</t>
    <rPh sb="0" eb="2">
      <t>キュウフ</t>
    </rPh>
    <rPh sb="2" eb="3">
      <t>ヒ</t>
    </rPh>
    <phoneticPr fontId="3"/>
  </si>
  <si>
    <t>医療費</t>
    <rPh sb="0" eb="3">
      <t>イリョウヒ</t>
    </rPh>
    <phoneticPr fontId="3"/>
  </si>
  <si>
    <t>円</t>
    <rPh sb="0" eb="1">
      <t>エン</t>
    </rPh>
    <phoneticPr fontId="3"/>
  </si>
  <si>
    <t>被扶養者分</t>
    <rPh sb="0" eb="4">
      <t>ヒフヨウシャ</t>
    </rPh>
    <rPh sb="4" eb="5">
      <t>ブン</t>
    </rPh>
    <phoneticPr fontId="3"/>
  </si>
  <si>
    <t>医療給付</t>
    <rPh sb="0" eb="2">
      <t>イリョウ</t>
    </rPh>
    <rPh sb="2" eb="4">
      <t>キュウフ</t>
    </rPh>
    <phoneticPr fontId="3"/>
  </si>
  <si>
    <t>高額療養費</t>
    <rPh sb="0" eb="2">
      <t>コウガク</t>
    </rPh>
    <rPh sb="2" eb="5">
      <t>リョウヨウヒ</t>
    </rPh>
    <phoneticPr fontId="3"/>
  </si>
  <si>
    <t>小計</t>
    <rPh sb="0" eb="2">
      <t>ショウケイ</t>
    </rPh>
    <phoneticPr fontId="3"/>
  </si>
  <si>
    <t>…</t>
    <phoneticPr fontId="3"/>
  </si>
  <si>
    <t>医療給付費（再掲）</t>
    <rPh sb="0" eb="2">
      <t>イリョウ</t>
    </rPh>
    <rPh sb="2" eb="4">
      <t>キュウフ</t>
    </rPh>
    <rPh sb="4" eb="5">
      <t>ヒ</t>
    </rPh>
    <rPh sb="6" eb="8">
      <t>サイケイ</t>
    </rPh>
    <phoneticPr fontId="3"/>
  </si>
  <si>
    <t>一般分</t>
    <rPh sb="0" eb="2">
      <t>イッパン</t>
    </rPh>
    <rPh sb="2" eb="3">
      <t>ブン</t>
    </rPh>
    <phoneticPr fontId="3"/>
  </si>
  <si>
    <t>入院</t>
    <rPh sb="0" eb="2">
      <t>ニュウイン</t>
    </rPh>
    <phoneticPr fontId="3"/>
  </si>
  <si>
    <t>被　保　険　者　分</t>
    <rPh sb="0" eb="1">
      <t>ヒ</t>
    </rPh>
    <rPh sb="2" eb="3">
      <t>タモツ</t>
    </rPh>
    <rPh sb="4" eb="5">
      <t>ケン</t>
    </rPh>
    <rPh sb="6" eb="7">
      <t>シャ</t>
    </rPh>
    <rPh sb="8" eb="9">
      <t>ブン</t>
    </rPh>
    <phoneticPr fontId="3"/>
  </si>
  <si>
    <t>被保険者分合計</t>
    <rPh sb="0" eb="4">
      <t>ヒホケンシャ</t>
    </rPh>
    <rPh sb="4" eb="5">
      <t>ブン</t>
    </rPh>
    <rPh sb="5" eb="7">
      <t>ゴウケイ</t>
    </rPh>
    <phoneticPr fontId="3"/>
  </si>
  <si>
    <t>その他</t>
    <rPh sb="2" eb="3">
      <t>タ</t>
    </rPh>
    <phoneticPr fontId="3"/>
  </si>
  <si>
    <t>…</t>
    <phoneticPr fontId="3"/>
  </si>
  <si>
    <t>多数該当</t>
    <rPh sb="0" eb="2">
      <t>タスウ</t>
    </rPh>
    <rPh sb="2" eb="4">
      <t>ガイトウ</t>
    </rPh>
    <phoneticPr fontId="3"/>
  </si>
  <si>
    <t>診療費</t>
    <rPh sb="0" eb="3">
      <t>シンリョウヒ</t>
    </rPh>
    <phoneticPr fontId="3"/>
  </si>
  <si>
    <t>負担軽減分</t>
    <phoneticPr fontId="3"/>
  </si>
  <si>
    <t>入　　　院</t>
    <rPh sb="0" eb="1">
      <t>イリ</t>
    </rPh>
    <rPh sb="4" eb="5">
      <t>イン</t>
    </rPh>
    <phoneticPr fontId="3"/>
  </si>
  <si>
    <t>・</t>
    <phoneticPr fontId="3"/>
  </si>
  <si>
    <t>入院外</t>
    <rPh sb="0" eb="2">
      <t>ニュウイン</t>
    </rPh>
    <rPh sb="2" eb="3">
      <t>ガイ</t>
    </rPh>
    <phoneticPr fontId="3"/>
  </si>
  <si>
    <t>の現金</t>
    <rPh sb="1" eb="3">
      <t>ゲンキン</t>
    </rPh>
    <phoneticPr fontId="3"/>
  </si>
  <si>
    <t>家族葬祭料</t>
    <rPh sb="0" eb="2">
      <t>カゾク</t>
    </rPh>
    <rPh sb="2" eb="4">
      <t>ソウサイ</t>
    </rPh>
    <rPh sb="4" eb="5">
      <t>リョウ</t>
    </rPh>
    <phoneticPr fontId="3"/>
  </si>
  <si>
    <t>・</t>
    <phoneticPr fontId="3"/>
  </si>
  <si>
    <t>歯　　　科</t>
    <rPh sb="0" eb="1">
      <t>ハ</t>
    </rPh>
    <rPh sb="4" eb="5">
      <t>カ</t>
    </rPh>
    <phoneticPr fontId="3"/>
  </si>
  <si>
    <t>給付</t>
    <rPh sb="0" eb="2">
      <t>キュウフ</t>
    </rPh>
    <phoneticPr fontId="3"/>
  </si>
  <si>
    <t>家族出産育児一時金</t>
    <rPh sb="0" eb="2">
      <t>カゾク</t>
    </rPh>
    <rPh sb="2" eb="4">
      <t>シュッサン</t>
    </rPh>
    <rPh sb="4" eb="6">
      <t>イクジ</t>
    </rPh>
    <rPh sb="6" eb="9">
      <t>イチジキン</t>
    </rPh>
    <phoneticPr fontId="3"/>
  </si>
  <si>
    <t>薬剤支給</t>
    <rPh sb="0" eb="2">
      <t>ヤクザイ</t>
    </rPh>
    <rPh sb="2" eb="4">
      <t>シキュウ</t>
    </rPh>
    <phoneticPr fontId="3"/>
  </si>
  <si>
    <t>高齢受給者分</t>
    <rPh sb="0" eb="2">
      <t>コウレイ</t>
    </rPh>
    <rPh sb="2" eb="5">
      <t>ジュキュウシャ</t>
    </rPh>
    <rPh sb="5" eb="6">
      <t>ブン</t>
    </rPh>
    <phoneticPr fontId="3"/>
  </si>
  <si>
    <t>高額受給者分合計</t>
    <rPh sb="0" eb="2">
      <t>コウガク</t>
    </rPh>
    <rPh sb="2" eb="5">
      <t>ジュキュウシャ</t>
    </rPh>
    <rPh sb="5" eb="6">
      <t>ブン</t>
    </rPh>
    <rPh sb="6" eb="8">
      <t>ゴウケイ</t>
    </rPh>
    <phoneticPr fontId="3"/>
  </si>
  <si>
    <t>入院時食事療養費</t>
    <rPh sb="0" eb="2">
      <t>ニュウイン</t>
    </rPh>
    <rPh sb="2" eb="3">
      <t>ジ</t>
    </rPh>
    <rPh sb="3" eb="5">
      <t>ショクジ</t>
    </rPh>
    <rPh sb="5" eb="8">
      <t>リョウヨウヒ</t>
    </rPh>
    <phoneticPr fontId="3"/>
  </si>
  <si>
    <t>一　　　　般</t>
    <rPh sb="0" eb="1">
      <t>イッ</t>
    </rPh>
    <rPh sb="5" eb="6">
      <t>ハン</t>
    </rPh>
    <phoneticPr fontId="3"/>
  </si>
  <si>
    <t>（標準負担額差額支給除く）</t>
    <phoneticPr fontId="3"/>
  </si>
  <si>
    <t>訪問看護療養費</t>
    <rPh sb="0" eb="2">
      <t>ホウモン</t>
    </rPh>
    <rPh sb="2" eb="4">
      <t>カンゴ</t>
    </rPh>
    <rPh sb="4" eb="7">
      <t>リョウヨウヒ</t>
    </rPh>
    <phoneticPr fontId="3"/>
  </si>
  <si>
    <t>入院時食事療養費・生活療養費</t>
    <rPh sb="0" eb="2">
      <t>ニュウイン</t>
    </rPh>
    <rPh sb="2" eb="3">
      <t>ジ</t>
    </rPh>
    <rPh sb="3" eb="5">
      <t>ショクジ</t>
    </rPh>
    <rPh sb="5" eb="8">
      <t>リョウヨウヒ</t>
    </rPh>
    <rPh sb="9" eb="11">
      <t>セイカツ</t>
    </rPh>
    <rPh sb="11" eb="14">
      <t>リョウヨウヒ</t>
    </rPh>
    <phoneticPr fontId="3"/>
  </si>
  <si>
    <t>…</t>
  </si>
  <si>
    <t>入　院　外</t>
    <rPh sb="0" eb="1">
      <t>イリ</t>
    </rPh>
    <rPh sb="2" eb="3">
      <t>イン</t>
    </rPh>
    <rPh sb="4" eb="5">
      <t>ガイ</t>
    </rPh>
    <phoneticPr fontId="3"/>
  </si>
  <si>
    <t>（標準負担額差額支給）</t>
    <phoneticPr fontId="3"/>
  </si>
  <si>
    <t>療養費</t>
    <rPh sb="0" eb="3">
      <t>リョウヨウヒ</t>
    </rPh>
    <phoneticPr fontId="3"/>
  </si>
  <si>
    <t>移送費</t>
    <rPh sb="0" eb="2">
      <t>イソウ</t>
    </rPh>
    <rPh sb="2" eb="3">
      <t>ヒ</t>
    </rPh>
    <phoneticPr fontId="3"/>
  </si>
  <si>
    <t>一定以上所得者</t>
    <rPh sb="0" eb="2">
      <t>イッテイ</t>
    </rPh>
    <rPh sb="2" eb="4">
      <t>イジョウ</t>
    </rPh>
    <rPh sb="4" eb="6">
      <t>ショトク</t>
    </rPh>
    <rPh sb="6" eb="7">
      <t>シャ</t>
    </rPh>
    <phoneticPr fontId="3"/>
  </si>
  <si>
    <t>多数該当負担軽減分</t>
    <rPh sb="0" eb="2">
      <t>タスウ</t>
    </rPh>
    <rPh sb="2" eb="4">
      <t>ガイトウ</t>
    </rPh>
    <rPh sb="4" eb="6">
      <t>フタン</t>
    </rPh>
    <rPh sb="6" eb="8">
      <t>ケイゲン</t>
    </rPh>
    <rPh sb="8" eb="9">
      <t>ブン</t>
    </rPh>
    <phoneticPr fontId="3"/>
  </si>
  <si>
    <t>その他の現金給付</t>
    <rPh sb="2" eb="3">
      <t>タ</t>
    </rPh>
    <rPh sb="4" eb="6">
      <t>ゲンキン</t>
    </rPh>
    <rPh sb="6" eb="8">
      <t>キュウフ</t>
    </rPh>
    <phoneticPr fontId="3"/>
  </si>
  <si>
    <t>傷病手当金</t>
    <rPh sb="0" eb="1">
      <t>キズ</t>
    </rPh>
    <rPh sb="1" eb="2">
      <t>ビョウ</t>
    </rPh>
    <rPh sb="2" eb="3">
      <t>テ</t>
    </rPh>
    <rPh sb="3" eb="4">
      <t>トウ</t>
    </rPh>
    <rPh sb="4" eb="5">
      <t>キン</t>
    </rPh>
    <phoneticPr fontId="3"/>
  </si>
  <si>
    <t>職　務　上</t>
    <rPh sb="0" eb="1">
      <t>ショク</t>
    </rPh>
    <rPh sb="2" eb="3">
      <t>ツトム</t>
    </rPh>
    <rPh sb="4" eb="5">
      <t>ジョウ</t>
    </rPh>
    <phoneticPr fontId="3"/>
  </si>
  <si>
    <t>職　務　外</t>
    <rPh sb="0" eb="1">
      <t>ショク</t>
    </rPh>
    <rPh sb="2" eb="3">
      <t>ツトム</t>
    </rPh>
    <rPh sb="4" eb="5">
      <t>ガイ</t>
    </rPh>
    <phoneticPr fontId="3"/>
  </si>
  <si>
    <t>休業手当金</t>
    <rPh sb="0" eb="2">
      <t>キュウギョウ</t>
    </rPh>
    <rPh sb="2" eb="4">
      <t>テアテ</t>
    </rPh>
    <rPh sb="4" eb="5">
      <t>キン</t>
    </rPh>
    <phoneticPr fontId="3"/>
  </si>
  <si>
    <t>葬祭料</t>
    <rPh sb="0" eb="2">
      <t>ソウサイ</t>
    </rPh>
    <rPh sb="2" eb="3">
      <t>リョウ</t>
    </rPh>
    <phoneticPr fontId="3"/>
  </si>
  <si>
    <t>・</t>
    <phoneticPr fontId="3"/>
  </si>
  <si>
    <t>世帯合算
高額療養費</t>
    <rPh sb="0" eb="2">
      <t>セタイ</t>
    </rPh>
    <rPh sb="2" eb="4">
      <t>ガッサン</t>
    </rPh>
    <rPh sb="5" eb="7">
      <t>コウガク</t>
    </rPh>
    <rPh sb="7" eb="10">
      <t>リョウヨウヒ</t>
    </rPh>
    <phoneticPr fontId="3"/>
  </si>
  <si>
    <t>出産育児一時金</t>
    <rPh sb="0" eb="2">
      <t>シュッサン</t>
    </rPh>
    <rPh sb="2" eb="4">
      <t>イクジ</t>
    </rPh>
    <rPh sb="4" eb="7">
      <t>イチジキン</t>
    </rPh>
    <phoneticPr fontId="3"/>
  </si>
  <si>
    <t>出産手当金</t>
    <rPh sb="0" eb="2">
      <t>シュッサン</t>
    </rPh>
    <rPh sb="2" eb="4">
      <t>テアテ</t>
    </rPh>
    <rPh sb="4" eb="5">
      <t>キン</t>
    </rPh>
    <phoneticPr fontId="3"/>
  </si>
  <si>
    <t>高額医療・高額介護合算療養費</t>
    <rPh sb="0" eb="2">
      <t>コウガク</t>
    </rPh>
    <rPh sb="2" eb="4">
      <t>イリョウ</t>
    </rPh>
    <rPh sb="5" eb="7">
      <t>コウガク</t>
    </rPh>
    <rPh sb="7" eb="9">
      <t>カイゴ</t>
    </rPh>
    <rPh sb="9" eb="11">
      <t>ガッサン</t>
    </rPh>
    <rPh sb="11" eb="14">
      <t>リョウヨウヒ</t>
    </rPh>
    <phoneticPr fontId="3"/>
  </si>
  <si>
    <t>被　扶　養　者　分</t>
    <rPh sb="0" eb="1">
      <t>ヒ</t>
    </rPh>
    <rPh sb="2" eb="3">
      <t>タモツ</t>
    </rPh>
    <rPh sb="4" eb="5">
      <t>マモル</t>
    </rPh>
    <rPh sb="6" eb="7">
      <t>シャ</t>
    </rPh>
    <rPh sb="8" eb="9">
      <t>ブン</t>
    </rPh>
    <phoneticPr fontId="3"/>
  </si>
  <si>
    <t>被扶養者分合計</t>
    <rPh sb="0" eb="4">
      <t>ヒフヨウシャ</t>
    </rPh>
    <rPh sb="4" eb="5">
      <t>ブン</t>
    </rPh>
    <rPh sb="5" eb="7">
      <t>ゴウケイ</t>
    </rPh>
    <phoneticPr fontId="3"/>
  </si>
  <si>
    <t>注１．「薬剤支給」の「日数」欄の（　）内は処方箋枚数である。</t>
    <rPh sb="0" eb="1">
      <t>チュウ</t>
    </rPh>
    <rPh sb="4" eb="6">
      <t>ヤクザイ</t>
    </rPh>
    <rPh sb="6" eb="8">
      <t>シキュウ</t>
    </rPh>
    <rPh sb="11" eb="13">
      <t>ニッスウ</t>
    </rPh>
    <rPh sb="14" eb="15">
      <t>ラン</t>
    </rPh>
    <rPh sb="19" eb="20">
      <t>ナイ</t>
    </rPh>
    <rPh sb="21" eb="24">
      <t>ショホウセン</t>
    </rPh>
    <rPh sb="24" eb="26">
      <t>マイスウ</t>
    </rPh>
    <phoneticPr fontId="3"/>
  </si>
  <si>
    <t>　２．「入院時食事療養費」及び「入院時食事療養費・生活療養費」の「日数」欄の（　）内は回数であり、日数の合計には含まれ</t>
    <rPh sb="4" eb="6">
      <t>ニュウイン</t>
    </rPh>
    <rPh sb="6" eb="7">
      <t>ジ</t>
    </rPh>
    <rPh sb="7" eb="9">
      <t>ショクジ</t>
    </rPh>
    <rPh sb="9" eb="12">
      <t>リョウヨウヒ</t>
    </rPh>
    <rPh sb="13" eb="14">
      <t>オヨ</t>
    </rPh>
    <rPh sb="16" eb="18">
      <t>ニュウイン</t>
    </rPh>
    <rPh sb="18" eb="19">
      <t>ジ</t>
    </rPh>
    <rPh sb="19" eb="21">
      <t>ショクジ</t>
    </rPh>
    <rPh sb="21" eb="24">
      <t>リョウヨウヒ</t>
    </rPh>
    <rPh sb="25" eb="27">
      <t>セイカツ</t>
    </rPh>
    <rPh sb="27" eb="30">
      <t>リョウヨウヒ</t>
    </rPh>
    <rPh sb="33" eb="35">
      <t>ニッスウ</t>
    </rPh>
    <rPh sb="36" eb="37">
      <t>ラン</t>
    </rPh>
    <rPh sb="41" eb="42">
      <t>ナイ</t>
    </rPh>
    <rPh sb="43" eb="45">
      <t>カイスウ</t>
    </rPh>
    <rPh sb="49" eb="51">
      <t>ニッスウ</t>
    </rPh>
    <rPh sb="52" eb="54">
      <t>ゴウケイ</t>
    </rPh>
    <rPh sb="56" eb="57">
      <t>フク</t>
    </rPh>
    <phoneticPr fontId="3"/>
  </si>
  <si>
    <t>ていない。</t>
    <phoneticPr fontId="3"/>
  </si>
  <si>
    <t>　３．被保険者分及び被扶養者分の「入院時食事療養費・生活療養費（標準負担額差額支給）」、「療養費」、「移送費」、「高額</t>
    <rPh sb="3" eb="7">
      <t>ヒホケンシャ</t>
    </rPh>
    <rPh sb="7" eb="8">
      <t>ブン</t>
    </rPh>
    <rPh sb="8" eb="9">
      <t>オヨ</t>
    </rPh>
    <rPh sb="10" eb="14">
      <t>ヒフヨウシャ</t>
    </rPh>
    <rPh sb="14" eb="15">
      <t>ブン</t>
    </rPh>
    <rPh sb="17" eb="19">
      <t>ニュウイン</t>
    </rPh>
    <rPh sb="19" eb="20">
      <t>ジ</t>
    </rPh>
    <rPh sb="20" eb="22">
      <t>ショクジ</t>
    </rPh>
    <rPh sb="22" eb="25">
      <t>リョウヨウヒ</t>
    </rPh>
    <rPh sb="26" eb="28">
      <t>セイカツ</t>
    </rPh>
    <rPh sb="28" eb="31">
      <t>リョウヨウヒ</t>
    </rPh>
    <rPh sb="32" eb="34">
      <t>ヒョウジュン</t>
    </rPh>
    <rPh sb="34" eb="36">
      <t>フタン</t>
    </rPh>
    <rPh sb="36" eb="37">
      <t>ガク</t>
    </rPh>
    <rPh sb="37" eb="39">
      <t>サガク</t>
    </rPh>
    <rPh sb="39" eb="41">
      <t>シキュウ</t>
    </rPh>
    <rPh sb="45" eb="48">
      <t>リョウヨウヒ</t>
    </rPh>
    <rPh sb="51" eb="53">
      <t>イソウ</t>
    </rPh>
    <rPh sb="53" eb="54">
      <t>ヒ</t>
    </rPh>
    <rPh sb="57" eb="59">
      <t>コウガク</t>
    </rPh>
    <phoneticPr fontId="3"/>
  </si>
  <si>
    <t>　　療養費」及び「その他の現金給付」には高齢受給者分が含まれている。</t>
    <phoneticPr fontId="3"/>
  </si>
  <si>
    <t>　４．「入院時食事療養費（標準負担額差額支給除く）」及び「入院時食事療養費・生活療養費（標準負担額差額支給除く）」の件数及</t>
    <rPh sb="4" eb="6">
      <t>ニュウイン</t>
    </rPh>
    <rPh sb="6" eb="7">
      <t>ジ</t>
    </rPh>
    <rPh sb="7" eb="9">
      <t>ショクジ</t>
    </rPh>
    <rPh sb="9" eb="12">
      <t>リョウヨウヒ</t>
    </rPh>
    <rPh sb="13" eb="15">
      <t>ヒョウジュン</t>
    </rPh>
    <rPh sb="15" eb="17">
      <t>フタン</t>
    </rPh>
    <rPh sb="17" eb="18">
      <t>ガク</t>
    </rPh>
    <rPh sb="18" eb="20">
      <t>サガク</t>
    </rPh>
    <rPh sb="20" eb="22">
      <t>シキュウ</t>
    </rPh>
    <rPh sb="22" eb="23">
      <t>ノゾ</t>
    </rPh>
    <rPh sb="26" eb="27">
      <t>オヨ</t>
    </rPh>
    <rPh sb="29" eb="31">
      <t>ニュウイン</t>
    </rPh>
    <rPh sb="31" eb="32">
      <t>ジ</t>
    </rPh>
    <rPh sb="32" eb="34">
      <t>ショクジ</t>
    </rPh>
    <rPh sb="34" eb="37">
      <t>リョウヨウヒ</t>
    </rPh>
    <rPh sb="38" eb="40">
      <t>セイカツ</t>
    </rPh>
    <rPh sb="40" eb="43">
      <t>リョウヨウヒ</t>
    </rPh>
    <rPh sb="44" eb="46">
      <t>ヒョウジュン</t>
    </rPh>
    <rPh sb="46" eb="48">
      <t>フタン</t>
    </rPh>
    <rPh sb="48" eb="49">
      <t>ガク</t>
    </rPh>
    <rPh sb="49" eb="51">
      <t>サガク</t>
    </rPh>
    <rPh sb="51" eb="53">
      <t>シキュウ</t>
    </rPh>
    <rPh sb="53" eb="54">
      <t>ノゾ</t>
    </rPh>
    <rPh sb="58" eb="60">
      <t>ケンスウ</t>
    </rPh>
    <rPh sb="60" eb="61">
      <t>オヨ</t>
    </rPh>
    <phoneticPr fontId="3"/>
  </si>
  <si>
    <t>（再掲）
義務教育
就学前</t>
    <rPh sb="1" eb="3">
      <t>サイケイ</t>
    </rPh>
    <rPh sb="5" eb="7">
      <t>ギム</t>
    </rPh>
    <rPh sb="7" eb="9">
      <t>キョウイク</t>
    </rPh>
    <rPh sb="10" eb="13">
      <t>シュウガクマエ</t>
    </rPh>
    <phoneticPr fontId="3"/>
  </si>
  <si>
    <t>　　び回数は診療費の再掲であり、件数及びに日数の合計には含まれていない。</t>
    <rPh sb="3" eb="5">
      <t>カイスウ</t>
    </rPh>
    <rPh sb="18" eb="19">
      <t>オヨ</t>
    </rPh>
    <rPh sb="21" eb="23">
      <t>ニッスウ</t>
    </rPh>
    <phoneticPr fontId="3"/>
  </si>
  <si>
    <t>　５．「傷病手当金（職務上）」の給付費は、傷病手当特別支給金の支給金額を含んでいる。</t>
    <rPh sb="4" eb="6">
      <t>ショウビョウ</t>
    </rPh>
    <rPh sb="6" eb="8">
      <t>テアテ</t>
    </rPh>
    <rPh sb="8" eb="9">
      <t>キン</t>
    </rPh>
    <rPh sb="10" eb="12">
      <t>ショクム</t>
    </rPh>
    <rPh sb="12" eb="13">
      <t>ジョウ</t>
    </rPh>
    <rPh sb="16" eb="18">
      <t>キュウフ</t>
    </rPh>
    <rPh sb="18" eb="19">
      <t>ヒ</t>
    </rPh>
    <rPh sb="21" eb="23">
      <t>ショウビョウ</t>
    </rPh>
    <rPh sb="23" eb="25">
      <t>テアテ</t>
    </rPh>
    <rPh sb="25" eb="27">
      <t>トクベツ</t>
    </rPh>
    <rPh sb="27" eb="30">
      <t>シキュウキン</t>
    </rPh>
    <rPh sb="31" eb="33">
      <t>シキュウ</t>
    </rPh>
    <rPh sb="33" eb="35">
      <t>キンガク</t>
    </rPh>
    <rPh sb="36" eb="37">
      <t>フク</t>
    </rPh>
    <phoneticPr fontId="3"/>
  </si>
  <si>
    <t>（再掲）義務教育就学前</t>
    <rPh sb="1" eb="3">
      <t>サイケイ</t>
    </rPh>
    <rPh sb="4" eb="6">
      <t>ギム</t>
    </rPh>
    <rPh sb="6" eb="8">
      <t>キョウイク</t>
    </rPh>
    <rPh sb="8" eb="11">
      <t>シュウガクマエ</t>
    </rPh>
    <phoneticPr fontId="3"/>
  </si>
  <si>
    <t>入院時食事療養費（標準負担額差額支給除く）</t>
    <rPh sb="0" eb="2">
      <t>ニュウイン</t>
    </rPh>
    <rPh sb="2" eb="3">
      <t>ジ</t>
    </rPh>
    <rPh sb="3" eb="5">
      <t>ショクジ</t>
    </rPh>
    <rPh sb="5" eb="8">
      <t>リョウヨウヒ</t>
    </rPh>
    <rPh sb="9" eb="11">
      <t>ヒョウジュン</t>
    </rPh>
    <rPh sb="11" eb="13">
      <t>フタン</t>
    </rPh>
    <rPh sb="13" eb="14">
      <t>ガク</t>
    </rPh>
    <rPh sb="14" eb="16">
      <t>サガク</t>
    </rPh>
    <rPh sb="16" eb="18">
      <t>シキュウ</t>
    </rPh>
    <rPh sb="18" eb="19">
      <t>ノゾ</t>
    </rPh>
    <phoneticPr fontId="3"/>
  </si>
  <si>
    <t>（標準負担額差額支給）</t>
    <phoneticPr fontId="3"/>
  </si>
  <si>
    <t>　　及び日数は診療費の再掲であり、件数及び日数の合計には含まれていない。</t>
    <rPh sb="2" eb="3">
      <t>オヨ</t>
    </rPh>
    <rPh sb="4" eb="6">
      <t>ニッスウ</t>
    </rPh>
    <rPh sb="7" eb="10">
      <t>シンリョウヒ</t>
    </rPh>
    <rPh sb="19" eb="20">
      <t>オヨ</t>
    </rPh>
    <rPh sb="21" eb="23">
      <t>ニッスウ</t>
    </rPh>
    <phoneticPr fontId="3"/>
  </si>
  <si>
    <t>　 3．「入院時食事療養費（標準負担額差額支給除く）」及び「入院時食事療養費・生活療養費（標準負担額差額支給除く）」の件数</t>
    <rPh sb="5" eb="7">
      <t>ニュウイン</t>
    </rPh>
    <rPh sb="7" eb="8">
      <t>ジ</t>
    </rPh>
    <rPh sb="8" eb="10">
      <t>ショクジ</t>
    </rPh>
    <rPh sb="10" eb="13">
      <t>リョウヨウヒ</t>
    </rPh>
    <rPh sb="14" eb="16">
      <t>ヒョウジュン</t>
    </rPh>
    <rPh sb="16" eb="18">
      <t>フタン</t>
    </rPh>
    <rPh sb="18" eb="19">
      <t>ガク</t>
    </rPh>
    <rPh sb="19" eb="21">
      <t>サガク</t>
    </rPh>
    <rPh sb="21" eb="23">
      <t>シキュウ</t>
    </rPh>
    <rPh sb="23" eb="24">
      <t>ノゾ</t>
    </rPh>
    <rPh sb="27" eb="28">
      <t>オヨ</t>
    </rPh>
    <rPh sb="30" eb="32">
      <t>ニュウイン</t>
    </rPh>
    <rPh sb="32" eb="33">
      <t>ジ</t>
    </rPh>
    <rPh sb="33" eb="35">
      <t>ショクジ</t>
    </rPh>
    <rPh sb="35" eb="38">
      <t>リョウヨウヒ</t>
    </rPh>
    <rPh sb="39" eb="41">
      <t>セイカツ</t>
    </rPh>
    <rPh sb="41" eb="44">
      <t>リョウヨウヒ</t>
    </rPh>
    <rPh sb="45" eb="47">
      <t>ヒョウジュン</t>
    </rPh>
    <rPh sb="47" eb="49">
      <t>フタン</t>
    </rPh>
    <rPh sb="49" eb="50">
      <t>ガク</t>
    </rPh>
    <rPh sb="50" eb="52">
      <t>サガク</t>
    </rPh>
    <rPh sb="52" eb="54">
      <t>シキュウ</t>
    </rPh>
    <rPh sb="54" eb="55">
      <t>ノゾ</t>
    </rPh>
    <rPh sb="59" eb="61">
      <t>ケンスウ</t>
    </rPh>
    <phoneticPr fontId="3"/>
  </si>
  <si>
    <t>　　「高額療養費」及び「その他の現金給付」には高齢受給者分が含まれている。</t>
    <phoneticPr fontId="3"/>
  </si>
  <si>
    <t>・</t>
  </si>
  <si>
    <t>　 2．被保険者分及び被扶養者分の「入院時食事療養費・生活療養費（標準負担額差額支給）」、「療養費」、「移送費」、</t>
    <rPh sb="4" eb="8">
      <t>ヒホケンシャ</t>
    </rPh>
    <rPh sb="8" eb="9">
      <t>ブン</t>
    </rPh>
    <rPh sb="9" eb="10">
      <t>オヨ</t>
    </rPh>
    <rPh sb="11" eb="15">
      <t>ヒフヨウシャ</t>
    </rPh>
    <rPh sb="15" eb="16">
      <t>ブン</t>
    </rPh>
    <rPh sb="18" eb="20">
      <t>ニュウイン</t>
    </rPh>
    <rPh sb="20" eb="21">
      <t>ジ</t>
    </rPh>
    <rPh sb="21" eb="23">
      <t>ショクジ</t>
    </rPh>
    <rPh sb="23" eb="26">
      <t>リョウヨウヒ</t>
    </rPh>
    <rPh sb="27" eb="29">
      <t>セイカツ</t>
    </rPh>
    <rPh sb="29" eb="32">
      <t>リョウヨウヒ</t>
    </rPh>
    <rPh sb="33" eb="35">
      <t>ヒョウジュン</t>
    </rPh>
    <rPh sb="35" eb="37">
      <t>フタン</t>
    </rPh>
    <rPh sb="37" eb="38">
      <t>ガク</t>
    </rPh>
    <rPh sb="38" eb="40">
      <t>サガク</t>
    </rPh>
    <rPh sb="40" eb="42">
      <t>シキュウ</t>
    </rPh>
    <rPh sb="46" eb="49">
      <t>リョウヨウヒ</t>
    </rPh>
    <rPh sb="52" eb="54">
      <t>イソウ</t>
    </rPh>
    <rPh sb="54" eb="55">
      <t>ヒ</t>
    </rPh>
    <phoneticPr fontId="3"/>
  </si>
  <si>
    <t>（標準負担額差額支給）</t>
    <phoneticPr fontId="3"/>
  </si>
  <si>
    <t>　　⑥被扶養者分のその他の現金給付の項目は被扶養者総数</t>
    <rPh sb="3" eb="7">
      <t>ヒフヨウシャ</t>
    </rPh>
    <rPh sb="7" eb="8">
      <t>ブン</t>
    </rPh>
    <rPh sb="11" eb="12">
      <t>タ</t>
    </rPh>
    <rPh sb="13" eb="15">
      <t>ゲンキン</t>
    </rPh>
    <rPh sb="15" eb="17">
      <t>キュウフ</t>
    </rPh>
    <rPh sb="18" eb="20">
      <t>コウモク</t>
    </rPh>
    <rPh sb="21" eb="25">
      <t>ヒフヨウシャ</t>
    </rPh>
    <rPh sb="25" eb="27">
      <t>ソウスウ</t>
    </rPh>
    <phoneticPr fontId="3"/>
  </si>
  <si>
    <t>　　（職務外）、出産育児一時金、出産手当金の項目は75歳以上を除く被保険者数</t>
    <rPh sb="3" eb="5">
      <t>ショクム</t>
    </rPh>
    <rPh sb="5" eb="6">
      <t>ガイ</t>
    </rPh>
    <rPh sb="8" eb="10">
      <t>シュッサン</t>
    </rPh>
    <rPh sb="10" eb="12">
      <t>イクジ</t>
    </rPh>
    <rPh sb="12" eb="15">
      <t>イチジキン</t>
    </rPh>
    <rPh sb="16" eb="18">
      <t>シュッサン</t>
    </rPh>
    <rPh sb="18" eb="20">
      <t>テアテ</t>
    </rPh>
    <rPh sb="20" eb="21">
      <t>キン</t>
    </rPh>
    <rPh sb="22" eb="24">
      <t>コウモク</t>
    </rPh>
    <rPh sb="27" eb="28">
      <t>サイ</t>
    </rPh>
    <rPh sb="28" eb="30">
      <t>イジョウ</t>
    </rPh>
    <rPh sb="31" eb="32">
      <t>ノゾ</t>
    </rPh>
    <rPh sb="33" eb="37">
      <t>ヒホケンシャ</t>
    </rPh>
    <rPh sb="37" eb="38">
      <t>スウ</t>
    </rPh>
    <phoneticPr fontId="3"/>
  </si>
  <si>
    <t>　　⑤被保険者分のその他の現金給付のうち、傷病手当金（職務上）、休業手当金、葬祭料（職務上）の項目は被保険者総数、傷病手当金</t>
    <rPh sb="3" eb="7">
      <t>ヒホケンシャ</t>
    </rPh>
    <rPh sb="7" eb="8">
      <t>ブン</t>
    </rPh>
    <rPh sb="11" eb="12">
      <t>タ</t>
    </rPh>
    <rPh sb="13" eb="15">
      <t>ゲンキン</t>
    </rPh>
    <rPh sb="15" eb="17">
      <t>キュウフ</t>
    </rPh>
    <rPh sb="21" eb="23">
      <t>ショウビョウ</t>
    </rPh>
    <rPh sb="23" eb="25">
      <t>テアテ</t>
    </rPh>
    <rPh sb="25" eb="26">
      <t>キン</t>
    </rPh>
    <rPh sb="27" eb="29">
      <t>ショクム</t>
    </rPh>
    <rPh sb="29" eb="30">
      <t>ジョウ</t>
    </rPh>
    <rPh sb="32" eb="34">
      <t>キュウギョウ</t>
    </rPh>
    <rPh sb="34" eb="36">
      <t>テアテ</t>
    </rPh>
    <rPh sb="36" eb="37">
      <t>キン</t>
    </rPh>
    <rPh sb="38" eb="40">
      <t>ソウサイ</t>
    </rPh>
    <rPh sb="40" eb="41">
      <t>リョウ</t>
    </rPh>
    <rPh sb="42" eb="44">
      <t>ショクム</t>
    </rPh>
    <rPh sb="44" eb="45">
      <t>ジョウ</t>
    </rPh>
    <rPh sb="47" eb="49">
      <t>コウモク</t>
    </rPh>
    <rPh sb="50" eb="54">
      <t>ヒホケンシャ</t>
    </rPh>
    <rPh sb="54" eb="56">
      <t>ソウスウ</t>
    </rPh>
    <rPh sb="57" eb="59">
      <t>ショウビョウ</t>
    </rPh>
    <rPh sb="59" eb="61">
      <t>テアテ</t>
    </rPh>
    <rPh sb="61" eb="62">
      <t>キン</t>
    </rPh>
    <phoneticPr fontId="3"/>
  </si>
  <si>
    <t>　　④高齢受給者分は高齢（一般及び一定以上所得者）の加入者数</t>
    <phoneticPr fontId="3"/>
  </si>
  <si>
    <t>　　　世帯合算高額療養費、高額医療・高額介護合算の項目は75歳以上を除く被保険者数及び被扶養者数</t>
    <rPh sb="3" eb="5">
      <t>セタイ</t>
    </rPh>
    <rPh sb="5" eb="7">
      <t>ガッサン</t>
    </rPh>
    <rPh sb="7" eb="9">
      <t>コウガク</t>
    </rPh>
    <rPh sb="9" eb="12">
      <t>リョウヨウヒ</t>
    </rPh>
    <rPh sb="13" eb="15">
      <t>コウガク</t>
    </rPh>
    <rPh sb="15" eb="17">
      <t>イリョウ</t>
    </rPh>
    <rPh sb="18" eb="20">
      <t>コウガク</t>
    </rPh>
    <rPh sb="20" eb="22">
      <t>カイゴ</t>
    </rPh>
    <rPh sb="22" eb="24">
      <t>ガッサン</t>
    </rPh>
    <rPh sb="25" eb="27">
      <t>コウモク</t>
    </rPh>
    <rPh sb="30" eb="31">
      <t>サイ</t>
    </rPh>
    <rPh sb="31" eb="33">
      <t>イジョウ</t>
    </rPh>
    <rPh sb="34" eb="35">
      <t>ノゾ</t>
    </rPh>
    <rPh sb="36" eb="40">
      <t>ヒホケンシャ</t>
    </rPh>
    <rPh sb="40" eb="41">
      <t>スウ</t>
    </rPh>
    <rPh sb="41" eb="42">
      <t>オヨ</t>
    </rPh>
    <rPh sb="43" eb="47">
      <t>ヒフヨウシャ</t>
    </rPh>
    <rPh sb="47" eb="48">
      <t>スウ</t>
    </rPh>
    <phoneticPr fontId="3"/>
  </si>
  <si>
    <t>　　③被保険者分及び被扶養者分の入院時食事療養費・生活療養費（標準負担額差額支給）、療養費、移送費、高額療養費、</t>
    <rPh sb="3" eb="7">
      <t>ヒホケンシャ</t>
    </rPh>
    <rPh sb="7" eb="8">
      <t>ブン</t>
    </rPh>
    <rPh sb="8" eb="9">
      <t>オヨ</t>
    </rPh>
    <rPh sb="10" eb="14">
      <t>ヒフヨウシャ</t>
    </rPh>
    <rPh sb="14" eb="15">
      <t>ブン</t>
    </rPh>
    <rPh sb="16" eb="18">
      <t>ニュウイン</t>
    </rPh>
    <rPh sb="18" eb="19">
      <t>ジ</t>
    </rPh>
    <rPh sb="19" eb="21">
      <t>ショクジ</t>
    </rPh>
    <rPh sb="21" eb="24">
      <t>リョウヨウヒ</t>
    </rPh>
    <rPh sb="25" eb="27">
      <t>セイカツ</t>
    </rPh>
    <rPh sb="27" eb="30">
      <t>リョウヨウヒ</t>
    </rPh>
    <rPh sb="31" eb="33">
      <t>ヒョウジュン</t>
    </rPh>
    <rPh sb="33" eb="35">
      <t>フタン</t>
    </rPh>
    <rPh sb="35" eb="36">
      <t>ガク</t>
    </rPh>
    <rPh sb="36" eb="38">
      <t>サガク</t>
    </rPh>
    <rPh sb="38" eb="40">
      <t>シキュウ</t>
    </rPh>
    <rPh sb="42" eb="45">
      <t>リョウヨウヒ</t>
    </rPh>
    <rPh sb="46" eb="48">
      <t>イソウ</t>
    </rPh>
    <rPh sb="48" eb="49">
      <t>ヒ</t>
    </rPh>
    <rPh sb="50" eb="52">
      <t>コウガク</t>
    </rPh>
    <rPh sb="52" eb="55">
      <t>リョウヨウヒ</t>
    </rPh>
    <phoneticPr fontId="3"/>
  </si>
  <si>
    <t>　　70歳未満の被保険者数及び被扶養者数</t>
    <phoneticPr fontId="3"/>
  </si>
  <si>
    <t>　　②被保険者分及び被扶養者分の診療費、薬剤支給、入院時食事療養費（標準負担額差額支給除く）、（家族）訪問看護療養費の項目は</t>
    <rPh sb="3" eb="7">
      <t>ヒホケンシャ</t>
    </rPh>
    <rPh sb="7" eb="8">
      <t>ブン</t>
    </rPh>
    <rPh sb="8" eb="9">
      <t>オヨ</t>
    </rPh>
    <rPh sb="10" eb="14">
      <t>ヒフヨウシャ</t>
    </rPh>
    <rPh sb="14" eb="15">
      <t>ブン</t>
    </rPh>
    <rPh sb="16" eb="19">
      <t>シンリョウヒ</t>
    </rPh>
    <rPh sb="20" eb="22">
      <t>ヤクザイ</t>
    </rPh>
    <rPh sb="22" eb="24">
      <t>シキュウ</t>
    </rPh>
    <rPh sb="25" eb="27">
      <t>ニュウイン</t>
    </rPh>
    <rPh sb="27" eb="28">
      <t>ジ</t>
    </rPh>
    <rPh sb="28" eb="30">
      <t>ショクジ</t>
    </rPh>
    <rPh sb="30" eb="33">
      <t>リョウヨウヒ</t>
    </rPh>
    <rPh sb="34" eb="36">
      <t>ヒョウジュン</t>
    </rPh>
    <rPh sb="36" eb="38">
      <t>フタン</t>
    </rPh>
    <rPh sb="38" eb="39">
      <t>ガク</t>
    </rPh>
    <rPh sb="39" eb="41">
      <t>サガク</t>
    </rPh>
    <rPh sb="41" eb="43">
      <t>シキュウ</t>
    </rPh>
    <rPh sb="43" eb="44">
      <t>ノゾ</t>
    </rPh>
    <rPh sb="48" eb="50">
      <t>カゾク</t>
    </rPh>
    <rPh sb="51" eb="53">
      <t>ホウモン</t>
    </rPh>
    <rPh sb="53" eb="55">
      <t>カンゴ</t>
    </rPh>
    <rPh sb="55" eb="58">
      <t>リョウヨウヒ</t>
    </rPh>
    <rPh sb="59" eb="61">
      <t>コウモク</t>
    </rPh>
    <phoneticPr fontId="3"/>
  </si>
  <si>
    <t>　　①被扶養者分の義務教育就学前の項目は義務教育就学前の被扶養者数</t>
    <rPh sb="3" eb="7">
      <t>ヒフヨウシャ</t>
    </rPh>
    <rPh sb="7" eb="8">
      <t>ブン</t>
    </rPh>
    <rPh sb="9" eb="11">
      <t>ギム</t>
    </rPh>
    <rPh sb="11" eb="13">
      <t>キョウイク</t>
    </rPh>
    <rPh sb="13" eb="16">
      <t>シュウガクマエ</t>
    </rPh>
    <rPh sb="17" eb="19">
      <t>コウモク</t>
    </rPh>
    <rPh sb="20" eb="22">
      <t>ギム</t>
    </rPh>
    <rPh sb="22" eb="24">
      <t>キョウイク</t>
    </rPh>
    <rPh sb="24" eb="27">
      <t>シュウガクマエ</t>
    </rPh>
    <rPh sb="28" eb="31">
      <t>ヒフヨウ</t>
    </rPh>
    <rPh sb="31" eb="32">
      <t>シャ</t>
    </rPh>
    <rPh sb="32" eb="33">
      <t>スウ</t>
    </rPh>
    <phoneticPr fontId="3"/>
  </si>
  <si>
    <t>　注1．「1000人当たり件数」及び「１人当たり金額」を算出するのに用いた年度平均加入者数は以下のとおりである。</t>
    <rPh sb="1" eb="2">
      <t>チュウ</t>
    </rPh>
    <rPh sb="9" eb="10">
      <t>ニン</t>
    </rPh>
    <rPh sb="10" eb="11">
      <t>ア</t>
    </rPh>
    <rPh sb="13" eb="15">
      <t>ケンスウ</t>
    </rPh>
    <rPh sb="16" eb="17">
      <t>オヨ</t>
    </rPh>
    <rPh sb="20" eb="21">
      <t>ニン</t>
    </rPh>
    <rPh sb="21" eb="22">
      <t>ア</t>
    </rPh>
    <rPh sb="24" eb="26">
      <t>キンガク</t>
    </rPh>
    <rPh sb="28" eb="30">
      <t>サンシュツ</t>
    </rPh>
    <rPh sb="34" eb="35">
      <t>モチ</t>
    </rPh>
    <rPh sb="37" eb="39">
      <t>ネンド</t>
    </rPh>
    <rPh sb="39" eb="41">
      <t>ヘイキン</t>
    </rPh>
    <rPh sb="41" eb="44">
      <t>カニュウシャ</t>
    </rPh>
    <rPh sb="44" eb="45">
      <t>スウ</t>
    </rPh>
    <rPh sb="46" eb="48">
      <t>イカ</t>
    </rPh>
    <phoneticPr fontId="3"/>
  </si>
  <si>
    <t>（標準負担額差額支給除く）</t>
    <phoneticPr fontId="3"/>
  </si>
  <si>
    <t>現役並み所得者</t>
    <rPh sb="0" eb="2">
      <t>ゲンエキ</t>
    </rPh>
    <rPh sb="2" eb="3">
      <t>ナ</t>
    </rPh>
    <rPh sb="4" eb="7">
      <t>ショトクシャ</t>
    </rPh>
    <phoneticPr fontId="3"/>
  </si>
  <si>
    <t>（標準負担額差額支給除く）</t>
    <phoneticPr fontId="3"/>
  </si>
  <si>
    <t>負担軽減分</t>
    <phoneticPr fontId="3"/>
  </si>
  <si>
    <t>入　院</t>
    <rPh sb="0" eb="1">
      <t>イ</t>
    </rPh>
    <rPh sb="2" eb="3">
      <t>イン</t>
    </rPh>
    <phoneticPr fontId="3"/>
  </si>
  <si>
    <t>…</t>
    <phoneticPr fontId="3"/>
  </si>
  <si>
    <t>・</t>
    <phoneticPr fontId="3"/>
  </si>
  <si>
    <t>％</t>
    <phoneticPr fontId="3"/>
  </si>
  <si>
    <t>給付総額に対する割合</t>
    <rPh sb="0" eb="2">
      <t>キュウフ</t>
    </rPh>
    <rPh sb="2" eb="4">
      <t>ソウガク</t>
    </rPh>
    <rPh sb="5" eb="6">
      <t>タイ</t>
    </rPh>
    <rPh sb="8" eb="10">
      <t>ワリアイ</t>
    </rPh>
    <phoneticPr fontId="3"/>
  </si>
  <si>
    <t>1人当たり金額</t>
    <rPh sb="1" eb="2">
      <t>ヒト</t>
    </rPh>
    <rPh sb="2" eb="3">
      <t>ア</t>
    </rPh>
    <rPh sb="5" eb="7">
      <t>キンガク</t>
    </rPh>
    <phoneticPr fontId="3"/>
  </si>
  <si>
    <t>1日当たり金額</t>
    <rPh sb="1" eb="2">
      <t>ニチ</t>
    </rPh>
    <rPh sb="2" eb="3">
      <t>ア</t>
    </rPh>
    <rPh sb="5" eb="7">
      <t>キンガク</t>
    </rPh>
    <phoneticPr fontId="3"/>
  </si>
  <si>
    <t>1件当たり金額</t>
    <rPh sb="1" eb="2">
      <t>ケン</t>
    </rPh>
    <rPh sb="2" eb="3">
      <t>ア</t>
    </rPh>
    <rPh sb="5" eb="7">
      <t>キンガク</t>
    </rPh>
    <phoneticPr fontId="3"/>
  </si>
  <si>
    <t>1件当たり日数</t>
    <rPh sb="1" eb="2">
      <t>ケン</t>
    </rPh>
    <rPh sb="2" eb="3">
      <t>ア</t>
    </rPh>
    <rPh sb="5" eb="7">
      <t>ニッスウ</t>
    </rPh>
    <phoneticPr fontId="3"/>
  </si>
  <si>
    <t>1000人当たり
件数</t>
    <rPh sb="4" eb="5">
      <t>ニン</t>
    </rPh>
    <rPh sb="5" eb="6">
      <t>ア</t>
    </rPh>
    <rPh sb="9" eb="11">
      <t>ケンスウ</t>
    </rPh>
    <phoneticPr fontId="3"/>
  </si>
  <si>
    <t>5．保険給付緒率</t>
    <rPh sb="2" eb="4">
      <t>ホケン</t>
    </rPh>
    <rPh sb="4" eb="6">
      <t>キュウフ</t>
    </rPh>
    <rPh sb="6" eb="7">
      <t>ショ</t>
    </rPh>
    <rPh sb="7" eb="8">
      <t>リツ</t>
    </rPh>
    <phoneticPr fontId="3"/>
  </si>
  <si>
    <t>加入者数</t>
    <rPh sb="0" eb="3">
      <t>カニュウシャ</t>
    </rPh>
    <rPh sb="3" eb="4">
      <t>スウ</t>
    </rPh>
    <phoneticPr fontId="3"/>
  </si>
  <si>
    <t>（再掲）
75歳以上等除く</t>
    <rPh sb="1" eb="3">
      <t>サイケイ</t>
    </rPh>
    <rPh sb="7" eb="8">
      <t>サイ</t>
    </rPh>
    <rPh sb="8" eb="10">
      <t>イジョウ</t>
    </rPh>
    <rPh sb="10" eb="11">
      <t>ナド</t>
    </rPh>
    <rPh sb="11" eb="12">
      <t>ノゾ</t>
    </rPh>
    <phoneticPr fontId="3"/>
  </si>
  <si>
    <t>（再掲）
義務教育就学前</t>
    <rPh sb="1" eb="3">
      <t>サイケイ</t>
    </rPh>
    <rPh sb="5" eb="7">
      <t>ギム</t>
    </rPh>
    <rPh sb="7" eb="9">
      <t>キョウイク</t>
    </rPh>
    <rPh sb="9" eb="11">
      <t>シュウガク</t>
    </rPh>
    <rPh sb="11" eb="12">
      <t>マエ</t>
    </rPh>
    <phoneticPr fontId="3"/>
  </si>
  <si>
    <t>75歳以上等の者</t>
    <rPh sb="2" eb="3">
      <t>サイ</t>
    </rPh>
    <rPh sb="3" eb="5">
      <t>イジョウ</t>
    </rPh>
    <rPh sb="5" eb="6">
      <t>ナド</t>
    </rPh>
    <rPh sb="7" eb="8">
      <t>モノ</t>
    </rPh>
    <phoneticPr fontId="3"/>
  </si>
  <si>
    <t>高齢（一定以上
所得者）</t>
    <rPh sb="0" eb="2">
      <t>コウレイ</t>
    </rPh>
    <rPh sb="3" eb="5">
      <t>イッテイ</t>
    </rPh>
    <rPh sb="5" eb="7">
      <t>イジョウ</t>
    </rPh>
    <rPh sb="8" eb="10">
      <t>ショトク</t>
    </rPh>
    <rPh sb="10" eb="11">
      <t>シャ</t>
    </rPh>
    <phoneticPr fontId="3"/>
  </si>
  <si>
    <t>高齢
（一般）</t>
    <rPh sb="0" eb="2">
      <t>コウレイ</t>
    </rPh>
    <rPh sb="4" eb="6">
      <t>イッパン</t>
    </rPh>
    <phoneticPr fontId="3"/>
  </si>
  <si>
    <t>70歳未満</t>
    <rPh sb="2" eb="3">
      <t>サイ</t>
    </rPh>
    <rPh sb="3" eb="5">
      <t>ミマン</t>
    </rPh>
    <phoneticPr fontId="3"/>
  </si>
  <si>
    <t>（単位：人）</t>
    <rPh sb="1" eb="3">
      <t>タンイ</t>
    </rPh>
    <rPh sb="4" eb="5">
      <t>ヒト</t>
    </rPh>
    <phoneticPr fontId="3"/>
  </si>
  <si>
    <t>（年度平均加入者数）</t>
    <rPh sb="1" eb="3">
      <t>ネンド</t>
    </rPh>
    <rPh sb="3" eb="5">
      <t>ヘイキン</t>
    </rPh>
    <rPh sb="5" eb="8">
      <t>カニュウシャ</t>
    </rPh>
    <rPh sb="8" eb="9">
      <t>スウ</t>
    </rPh>
    <phoneticPr fontId="3"/>
  </si>
  <si>
    <t>6．年金給付決定状況（新法分）　[経過的職務上給付]</t>
    <rPh sb="2" eb="4">
      <t>ネンキン</t>
    </rPh>
    <rPh sb="4" eb="6">
      <t>キュウフ</t>
    </rPh>
    <rPh sb="6" eb="8">
      <t>ケッテイ</t>
    </rPh>
    <rPh sb="8" eb="10">
      <t>ジョウキョウ</t>
    </rPh>
    <rPh sb="11" eb="13">
      <t>シンポウ</t>
    </rPh>
    <rPh sb="13" eb="14">
      <t>ブン</t>
    </rPh>
    <rPh sb="17" eb="20">
      <t>ケイカテキ</t>
    </rPh>
    <rPh sb="20" eb="22">
      <t>ショクム</t>
    </rPh>
    <rPh sb="22" eb="23">
      <t>ジョウ</t>
    </rPh>
    <rPh sb="23" eb="25">
      <t>キュウフ</t>
    </rPh>
    <phoneticPr fontId="3"/>
  </si>
  <si>
    <t>（年度末現在）</t>
    <rPh sb="1" eb="4">
      <t>ネンドマツ</t>
    </rPh>
    <rPh sb="4" eb="6">
      <t>ゲンザイ</t>
    </rPh>
    <phoneticPr fontId="3"/>
  </si>
  <si>
    <t>受給権者</t>
    <rPh sb="0" eb="3">
      <t>ジュキュウケン</t>
    </rPh>
    <rPh sb="3" eb="4">
      <t>シャ</t>
    </rPh>
    <phoneticPr fontId="3"/>
  </si>
  <si>
    <t>受給者</t>
    <rPh sb="0" eb="3">
      <t>ジュキュウシャ</t>
    </rPh>
    <phoneticPr fontId="3"/>
  </si>
  <si>
    <t>年金額</t>
    <rPh sb="0" eb="3">
      <t>ネンキンガク</t>
    </rPh>
    <phoneticPr fontId="3"/>
  </si>
  <si>
    <t>平均年金月額</t>
    <rPh sb="0" eb="2">
      <t>ヘイキン</t>
    </rPh>
    <rPh sb="2" eb="4">
      <t>ネンキン</t>
    </rPh>
    <rPh sb="4" eb="6">
      <t>ゲツガク</t>
    </rPh>
    <phoneticPr fontId="3"/>
  </si>
  <si>
    <t>千円</t>
    <rPh sb="0" eb="2">
      <t>センエン</t>
    </rPh>
    <phoneticPr fontId="3"/>
  </si>
  <si>
    <t>１級</t>
    <rPh sb="1" eb="2">
      <t>キュウ</t>
    </rPh>
    <phoneticPr fontId="3"/>
  </si>
  <si>
    <t>２級</t>
    <rPh sb="1" eb="2">
      <t>キュウ</t>
    </rPh>
    <phoneticPr fontId="3"/>
  </si>
  <si>
    <t>障害年金</t>
    <rPh sb="0" eb="2">
      <t>ショウガイ</t>
    </rPh>
    <rPh sb="2" eb="4">
      <t>ネンキン</t>
    </rPh>
    <phoneticPr fontId="3"/>
  </si>
  <si>
    <t>３級</t>
    <rPh sb="1" eb="2">
      <t>キュウ</t>
    </rPh>
    <phoneticPr fontId="3"/>
  </si>
  <si>
    <t>４級</t>
    <rPh sb="1" eb="2">
      <t>キュウ</t>
    </rPh>
    <phoneticPr fontId="3"/>
  </si>
  <si>
    <t>５級</t>
    <rPh sb="1" eb="2">
      <t>キュウ</t>
    </rPh>
    <phoneticPr fontId="3"/>
  </si>
  <si>
    <t>６級</t>
    <rPh sb="1" eb="2">
      <t>キュウ</t>
    </rPh>
    <phoneticPr fontId="3"/>
  </si>
  <si>
    <t>７級</t>
    <rPh sb="1" eb="2">
      <t>キュウ</t>
    </rPh>
    <phoneticPr fontId="3"/>
  </si>
  <si>
    <t>遺族年金</t>
    <rPh sb="0" eb="2">
      <t>イゾク</t>
    </rPh>
    <rPh sb="2" eb="4">
      <t>ネンキン</t>
    </rPh>
    <phoneticPr fontId="3"/>
  </si>
  <si>
    <t>（新規裁定）</t>
    <rPh sb="1" eb="3">
      <t>シンキ</t>
    </rPh>
    <rPh sb="3" eb="5">
      <t>サイテイ</t>
    </rPh>
    <phoneticPr fontId="3"/>
  </si>
  <si>
    <t>　注　旧法分（職務上）の受給者数は、次のとおりである。（資料：厚生労働省年金局「厚生年金保険・国民年金事業年報」）</t>
    <rPh sb="1" eb="2">
      <t>チュウ</t>
    </rPh>
    <rPh sb="3" eb="5">
      <t>キュウホウ</t>
    </rPh>
    <rPh sb="5" eb="6">
      <t>ブン</t>
    </rPh>
    <rPh sb="7" eb="9">
      <t>ショクム</t>
    </rPh>
    <rPh sb="9" eb="10">
      <t>ジョウ</t>
    </rPh>
    <rPh sb="12" eb="15">
      <t>ジュキュウシャ</t>
    </rPh>
    <rPh sb="15" eb="16">
      <t>カズ</t>
    </rPh>
    <rPh sb="18" eb="19">
      <t>ツギ</t>
    </rPh>
    <rPh sb="28" eb="30">
      <t>シリョウ</t>
    </rPh>
    <rPh sb="31" eb="33">
      <t>コウセイ</t>
    </rPh>
    <rPh sb="33" eb="36">
      <t>ロウドウショウ</t>
    </rPh>
    <rPh sb="36" eb="38">
      <t>ネンキン</t>
    </rPh>
    <rPh sb="38" eb="39">
      <t>キョク</t>
    </rPh>
    <rPh sb="40" eb="42">
      <t>コウセイ</t>
    </rPh>
    <rPh sb="42" eb="44">
      <t>ネンキン</t>
    </rPh>
    <rPh sb="44" eb="46">
      <t>ホケン</t>
    </rPh>
    <rPh sb="47" eb="49">
      <t>コクミン</t>
    </rPh>
    <rPh sb="49" eb="51">
      <t>ネンキン</t>
    </rPh>
    <rPh sb="51" eb="53">
      <t>ジギョウ</t>
    </rPh>
    <rPh sb="53" eb="55">
      <t>ネンポウ</t>
    </rPh>
    <phoneticPr fontId="3"/>
  </si>
  <si>
    <t>　年金給付決定状況（新々法分）　[職務上上乗せ給付]</t>
    <rPh sb="1" eb="3">
      <t>ネンキン</t>
    </rPh>
    <rPh sb="3" eb="5">
      <t>キュウフ</t>
    </rPh>
    <rPh sb="5" eb="7">
      <t>ケッテイ</t>
    </rPh>
    <rPh sb="7" eb="9">
      <t>ジョウキョウ</t>
    </rPh>
    <rPh sb="10" eb="12">
      <t>シンシン</t>
    </rPh>
    <rPh sb="12" eb="13">
      <t>ホウ</t>
    </rPh>
    <rPh sb="13" eb="14">
      <t>ブン</t>
    </rPh>
    <rPh sb="17" eb="19">
      <t>ショクム</t>
    </rPh>
    <rPh sb="19" eb="20">
      <t>ジョウ</t>
    </rPh>
    <rPh sb="20" eb="22">
      <t>ウワノ</t>
    </rPh>
    <rPh sb="23" eb="25">
      <t>キュウフ</t>
    </rPh>
    <phoneticPr fontId="3"/>
  </si>
  <si>
    <t>注　「その他の一時金」は、障害差額一時金、障害年金差額一時金、障害前払一時金、遺族年金差額一時金、遺族前払一時金の合計である。</t>
    <rPh sb="0" eb="1">
      <t>チュウ</t>
    </rPh>
    <rPh sb="5" eb="6">
      <t>タ</t>
    </rPh>
    <rPh sb="7" eb="10">
      <t>イチジキン</t>
    </rPh>
    <rPh sb="13" eb="15">
      <t>ショウガイ</t>
    </rPh>
    <rPh sb="15" eb="17">
      <t>サガク</t>
    </rPh>
    <rPh sb="17" eb="20">
      <t>イチジキン</t>
    </rPh>
    <rPh sb="21" eb="23">
      <t>ショウガイ</t>
    </rPh>
    <rPh sb="23" eb="25">
      <t>ネンキン</t>
    </rPh>
    <rPh sb="25" eb="27">
      <t>サガク</t>
    </rPh>
    <rPh sb="27" eb="30">
      <t>イチジキン</t>
    </rPh>
    <rPh sb="31" eb="33">
      <t>ショウガイ</t>
    </rPh>
    <rPh sb="33" eb="35">
      <t>マエバラ</t>
    </rPh>
    <rPh sb="35" eb="38">
      <t>イチジキン</t>
    </rPh>
    <rPh sb="39" eb="41">
      <t>イゾク</t>
    </rPh>
    <rPh sb="41" eb="43">
      <t>ネンキン</t>
    </rPh>
    <rPh sb="43" eb="45">
      <t>サガク</t>
    </rPh>
    <rPh sb="45" eb="48">
      <t>イチジキン</t>
    </rPh>
    <rPh sb="49" eb="51">
      <t>イゾク</t>
    </rPh>
    <rPh sb="51" eb="53">
      <t>マエバラ</t>
    </rPh>
    <rPh sb="53" eb="56">
      <t>イチジキン</t>
    </rPh>
    <rPh sb="57" eb="59">
      <t>ゴウケイ</t>
    </rPh>
    <phoneticPr fontId="3"/>
  </si>
  <si>
    <t>その他の一時金</t>
    <rPh sb="2" eb="3">
      <t>タ</t>
    </rPh>
    <rPh sb="4" eb="7">
      <t>イチジキン</t>
    </rPh>
    <phoneticPr fontId="3"/>
  </si>
  <si>
    <t>遺族一時金</t>
    <rPh sb="0" eb="2">
      <t>イゾク</t>
    </rPh>
    <rPh sb="2" eb="5">
      <t>イチジキン</t>
    </rPh>
    <phoneticPr fontId="3"/>
  </si>
  <si>
    <t>障害手当金</t>
    <rPh sb="0" eb="2">
      <t>ショウガイ</t>
    </rPh>
    <rPh sb="2" eb="4">
      <t>テアテ</t>
    </rPh>
    <rPh sb="4" eb="5">
      <t>キン</t>
    </rPh>
    <phoneticPr fontId="3"/>
  </si>
  <si>
    <t>金額</t>
    <rPh sb="0" eb="2">
      <t>キンガク</t>
    </rPh>
    <phoneticPr fontId="3"/>
  </si>
  <si>
    <t>　一時金決定状況（新々法分）　[職務上上乗せ給付]</t>
    <rPh sb="1" eb="4">
      <t>イチジキン</t>
    </rPh>
    <rPh sb="4" eb="6">
      <t>ケッテイ</t>
    </rPh>
    <rPh sb="6" eb="8">
      <t>ジョウキョウ</t>
    </rPh>
    <rPh sb="9" eb="11">
      <t>シンシン</t>
    </rPh>
    <rPh sb="11" eb="12">
      <t>ホウ</t>
    </rPh>
    <rPh sb="12" eb="13">
      <t>ブン</t>
    </rPh>
    <rPh sb="16" eb="18">
      <t>ショクム</t>
    </rPh>
    <rPh sb="18" eb="19">
      <t>ジョウ</t>
    </rPh>
    <rPh sb="19" eb="21">
      <t>ウワノ</t>
    </rPh>
    <rPh sb="22" eb="24">
      <t>キュウフ</t>
    </rPh>
    <phoneticPr fontId="3"/>
  </si>
  <si>
    <t>7．一時金決定状況（新法分）　[経過的職務上給付]</t>
    <rPh sb="2" eb="5">
      <t>イチジキン</t>
    </rPh>
    <rPh sb="5" eb="7">
      <t>ケッテイ</t>
    </rPh>
    <rPh sb="7" eb="9">
      <t>ジョウキョウ</t>
    </rPh>
    <rPh sb="10" eb="12">
      <t>シンポウ</t>
    </rPh>
    <rPh sb="12" eb="13">
      <t>ブン</t>
    </rPh>
    <rPh sb="16" eb="19">
      <t>ケイカテキ</t>
    </rPh>
    <rPh sb="19" eb="21">
      <t>ショクム</t>
    </rPh>
    <rPh sb="21" eb="22">
      <t>ジョウ</t>
    </rPh>
    <rPh sb="22" eb="24">
      <t>キュウフ</t>
    </rPh>
    <phoneticPr fontId="3"/>
  </si>
  <si>
    <t>8．行方不明手当金支給決定状況（新々法分）　[独自給付]</t>
    <rPh sb="2" eb="4">
      <t>ユクエ</t>
    </rPh>
    <rPh sb="4" eb="6">
      <t>フメイ</t>
    </rPh>
    <rPh sb="6" eb="8">
      <t>テアテ</t>
    </rPh>
    <rPh sb="8" eb="9">
      <t>キン</t>
    </rPh>
    <rPh sb="9" eb="11">
      <t>シキュウ</t>
    </rPh>
    <rPh sb="11" eb="13">
      <t>ケッテイ</t>
    </rPh>
    <rPh sb="13" eb="15">
      <t>ジョウキョウ</t>
    </rPh>
    <rPh sb="16" eb="18">
      <t>シンシン</t>
    </rPh>
    <rPh sb="18" eb="19">
      <t>ホウ</t>
    </rPh>
    <rPh sb="19" eb="20">
      <t>ブン</t>
    </rPh>
    <rPh sb="23" eb="25">
      <t>ドクジ</t>
    </rPh>
    <rPh sb="25" eb="27">
      <t>キュウフ</t>
    </rPh>
    <phoneticPr fontId="3"/>
  </si>
  <si>
    <t>9．介護料支給状況　[経過的職務上給付]</t>
    <rPh sb="2" eb="4">
      <t>カイゴ</t>
    </rPh>
    <rPh sb="4" eb="5">
      <t>リョウ</t>
    </rPh>
    <rPh sb="5" eb="7">
      <t>シキュウ</t>
    </rPh>
    <rPh sb="7" eb="9">
      <t>ジョウキョウ</t>
    </rPh>
    <rPh sb="11" eb="14">
      <t>ケイカテキ</t>
    </rPh>
    <rPh sb="14" eb="16">
      <t>ショクム</t>
    </rPh>
    <rPh sb="16" eb="17">
      <t>ジョウ</t>
    </rPh>
    <rPh sb="17" eb="19">
      <t>キュウフ</t>
    </rPh>
    <phoneticPr fontId="3"/>
  </si>
  <si>
    <t>年度末現在有効認定証数</t>
    <rPh sb="0" eb="3">
      <t>ネンドマツ</t>
    </rPh>
    <rPh sb="3" eb="5">
      <t>ゲンザイ</t>
    </rPh>
    <rPh sb="5" eb="7">
      <t>ユウコウ</t>
    </rPh>
    <rPh sb="7" eb="10">
      <t>ニンテイショウ</t>
    </rPh>
    <rPh sb="10" eb="11">
      <t>スウ</t>
    </rPh>
    <phoneticPr fontId="3"/>
  </si>
  <si>
    <t>返納数</t>
    <rPh sb="0" eb="2">
      <t>ヘンノウ</t>
    </rPh>
    <rPh sb="2" eb="3">
      <t>スウ</t>
    </rPh>
    <phoneticPr fontId="3"/>
  </si>
  <si>
    <t>新規交付数</t>
    <rPh sb="0" eb="2">
      <t>シンキ</t>
    </rPh>
    <rPh sb="2" eb="4">
      <t>コウフ</t>
    </rPh>
    <rPh sb="4" eb="5">
      <t>スウ</t>
    </rPh>
    <phoneticPr fontId="3"/>
  </si>
  <si>
    <t>（１）限度額適用・標準負担額減額認定証交付状況</t>
    <rPh sb="3" eb="5">
      <t>ゲンド</t>
    </rPh>
    <rPh sb="5" eb="6">
      <t>ガク</t>
    </rPh>
    <rPh sb="6" eb="8">
      <t>テキヨウ</t>
    </rPh>
    <rPh sb="9" eb="11">
      <t>ヒョウジュン</t>
    </rPh>
    <rPh sb="11" eb="13">
      <t>フタン</t>
    </rPh>
    <rPh sb="13" eb="14">
      <t>ガク</t>
    </rPh>
    <rPh sb="14" eb="16">
      <t>ゲンガク</t>
    </rPh>
    <rPh sb="16" eb="19">
      <t>ニンテイショウ</t>
    </rPh>
    <rPh sb="19" eb="21">
      <t>コウフ</t>
    </rPh>
    <rPh sb="21" eb="23">
      <t>ジョウキョウ</t>
    </rPh>
    <phoneticPr fontId="3"/>
  </si>
  <si>
    <t>10．限度額適用・標準負担額減額認定証、限度額適用認定証交付状況</t>
    <rPh sb="3" eb="5">
      <t>ゲンド</t>
    </rPh>
    <rPh sb="5" eb="6">
      <t>ガク</t>
    </rPh>
    <rPh sb="6" eb="8">
      <t>テキヨウ</t>
    </rPh>
    <rPh sb="9" eb="11">
      <t>ヒョウジュン</t>
    </rPh>
    <rPh sb="11" eb="13">
      <t>フタン</t>
    </rPh>
    <rPh sb="13" eb="14">
      <t>ガク</t>
    </rPh>
    <rPh sb="14" eb="16">
      <t>ゲンガク</t>
    </rPh>
    <rPh sb="16" eb="19">
      <t>ニンテイショウ</t>
    </rPh>
    <rPh sb="20" eb="22">
      <t>ゲンド</t>
    </rPh>
    <rPh sb="22" eb="23">
      <t>ガク</t>
    </rPh>
    <rPh sb="23" eb="25">
      <t>テキヨウ</t>
    </rPh>
    <rPh sb="25" eb="28">
      <t>ニンテイショウ</t>
    </rPh>
    <rPh sb="28" eb="30">
      <t>コウフ</t>
    </rPh>
    <rPh sb="30" eb="32">
      <t>ジョウキョウ</t>
    </rPh>
    <phoneticPr fontId="3"/>
  </si>
  <si>
    <t>（２）限度額適用認定証交付状況</t>
    <rPh sb="3" eb="5">
      <t>ゲンド</t>
    </rPh>
    <rPh sb="5" eb="6">
      <t>ガク</t>
    </rPh>
    <rPh sb="6" eb="8">
      <t>テキヨウ</t>
    </rPh>
    <rPh sb="8" eb="11">
      <t>ニンテイショウ</t>
    </rPh>
    <rPh sb="11" eb="13">
      <t>コウフ</t>
    </rPh>
    <rPh sb="13" eb="15">
      <t>ジョウキョウ</t>
    </rPh>
    <phoneticPr fontId="3"/>
  </si>
  <si>
    <t>準備金残高</t>
    <rPh sb="0" eb="3">
      <t>ジュンビキン</t>
    </rPh>
    <rPh sb="3" eb="5">
      <t>ザンダカ</t>
    </rPh>
    <phoneticPr fontId="3"/>
  </si>
  <si>
    <t>差引収支過不足額</t>
    <rPh sb="0" eb="2">
      <t>サシヒキ</t>
    </rPh>
    <rPh sb="2" eb="4">
      <t>シュウシ</t>
    </rPh>
    <rPh sb="4" eb="7">
      <t>カフソク</t>
    </rPh>
    <rPh sb="7" eb="8">
      <t>ガク</t>
    </rPh>
    <phoneticPr fontId="3"/>
  </si>
  <si>
    <t>その他の支出</t>
    <rPh sb="2" eb="3">
      <t>タ</t>
    </rPh>
    <rPh sb="4" eb="6">
      <t>シシュツ</t>
    </rPh>
    <phoneticPr fontId="3"/>
  </si>
  <si>
    <t>業務経費・一般管理費</t>
    <rPh sb="0" eb="2">
      <t>ギョウム</t>
    </rPh>
    <rPh sb="2" eb="4">
      <t>ケイヒ</t>
    </rPh>
    <rPh sb="5" eb="7">
      <t>イッパン</t>
    </rPh>
    <rPh sb="7" eb="10">
      <t>カンリヒ</t>
    </rPh>
    <phoneticPr fontId="3"/>
  </si>
  <si>
    <t>介護納付金</t>
    <rPh sb="0" eb="2">
      <t>カイゴ</t>
    </rPh>
    <rPh sb="2" eb="5">
      <t>ノウフキン</t>
    </rPh>
    <phoneticPr fontId="3"/>
  </si>
  <si>
    <t>病床転換支援金</t>
    <rPh sb="0" eb="2">
      <t>ビョウショウ</t>
    </rPh>
    <rPh sb="2" eb="4">
      <t>テンカン</t>
    </rPh>
    <rPh sb="4" eb="6">
      <t>シエン</t>
    </rPh>
    <rPh sb="6" eb="7">
      <t>キン</t>
    </rPh>
    <phoneticPr fontId="3"/>
  </si>
  <si>
    <t>退職者給付拠出金</t>
    <rPh sb="0" eb="3">
      <t>タイショクシャ</t>
    </rPh>
    <rPh sb="3" eb="5">
      <t>キュウフ</t>
    </rPh>
    <rPh sb="5" eb="8">
      <t>キョシュツキン</t>
    </rPh>
    <phoneticPr fontId="3"/>
  </si>
  <si>
    <t>老人保健拠出金</t>
    <rPh sb="0" eb="2">
      <t>ロウジン</t>
    </rPh>
    <rPh sb="2" eb="4">
      <t>ホケン</t>
    </rPh>
    <rPh sb="4" eb="7">
      <t>キョシュツキン</t>
    </rPh>
    <phoneticPr fontId="3"/>
  </si>
  <si>
    <t>後期高齢者支援金</t>
    <rPh sb="0" eb="2">
      <t>コウキ</t>
    </rPh>
    <rPh sb="2" eb="5">
      <t>コウレイシャ</t>
    </rPh>
    <rPh sb="5" eb="7">
      <t>シエン</t>
    </rPh>
    <rPh sb="7" eb="8">
      <t>キン</t>
    </rPh>
    <phoneticPr fontId="3"/>
  </si>
  <si>
    <t>前期高齢者納付金</t>
    <rPh sb="0" eb="2">
      <t>ゼンキ</t>
    </rPh>
    <rPh sb="2" eb="5">
      <t>コウレイシャ</t>
    </rPh>
    <rPh sb="5" eb="8">
      <t>ノウフキン</t>
    </rPh>
    <phoneticPr fontId="3"/>
  </si>
  <si>
    <t>拠出金等</t>
    <rPh sb="0" eb="3">
      <t>キョシュツキン</t>
    </rPh>
    <rPh sb="3" eb="4">
      <t>ナド</t>
    </rPh>
    <phoneticPr fontId="3"/>
  </si>
  <si>
    <t>現金給付等</t>
    <rPh sb="0" eb="2">
      <t>ゲンキン</t>
    </rPh>
    <rPh sb="2" eb="4">
      <t>キュウフ</t>
    </rPh>
    <rPh sb="4" eb="5">
      <t>ナド</t>
    </rPh>
    <phoneticPr fontId="3"/>
  </si>
  <si>
    <t>現物給付</t>
    <rPh sb="0" eb="2">
      <t>ゲンブツ</t>
    </rPh>
    <rPh sb="2" eb="4">
      <t>キュウフ</t>
    </rPh>
    <phoneticPr fontId="3"/>
  </si>
  <si>
    <t>保険給付費</t>
    <rPh sb="0" eb="2">
      <t>ホケン</t>
    </rPh>
    <rPh sb="2" eb="4">
      <t>キュウフ</t>
    </rPh>
    <rPh sb="4" eb="5">
      <t>ヒ</t>
    </rPh>
    <phoneticPr fontId="3"/>
  </si>
  <si>
    <t>総額</t>
    <rPh sb="0" eb="2">
      <t>ソウガク</t>
    </rPh>
    <phoneticPr fontId="3"/>
  </si>
  <si>
    <t>支出</t>
    <rPh sb="0" eb="2">
      <t>シシュツ</t>
    </rPh>
    <phoneticPr fontId="3"/>
  </si>
  <si>
    <t>準備金戻入</t>
    <rPh sb="0" eb="3">
      <t>ジュンビキン</t>
    </rPh>
    <rPh sb="3" eb="5">
      <t>レイニュウ</t>
    </rPh>
    <phoneticPr fontId="3"/>
  </si>
  <si>
    <t>その他の収入</t>
    <rPh sb="2" eb="3">
      <t>タ</t>
    </rPh>
    <rPh sb="4" eb="6">
      <t>シュウニュウ</t>
    </rPh>
    <phoneticPr fontId="3"/>
  </si>
  <si>
    <t>職務上年金給付費等交付金</t>
    <rPh sb="0" eb="2">
      <t>ショクム</t>
    </rPh>
    <rPh sb="2" eb="3">
      <t>ジョウ</t>
    </rPh>
    <rPh sb="3" eb="5">
      <t>ネンキン</t>
    </rPh>
    <rPh sb="5" eb="7">
      <t>キュウフ</t>
    </rPh>
    <rPh sb="7" eb="8">
      <t>ヒ</t>
    </rPh>
    <rPh sb="8" eb="9">
      <t>ナド</t>
    </rPh>
    <rPh sb="9" eb="12">
      <t>コウフキン</t>
    </rPh>
    <phoneticPr fontId="3"/>
  </si>
  <si>
    <t>国庫補助等</t>
    <rPh sb="0" eb="2">
      <t>コッコ</t>
    </rPh>
    <rPh sb="2" eb="4">
      <t>ホジョ</t>
    </rPh>
    <rPh sb="4" eb="5">
      <t>ナド</t>
    </rPh>
    <phoneticPr fontId="3"/>
  </si>
  <si>
    <t>介護保険分</t>
    <rPh sb="0" eb="2">
      <t>カイゴ</t>
    </rPh>
    <rPh sb="2" eb="4">
      <t>ホケン</t>
    </rPh>
    <rPh sb="4" eb="5">
      <t>ブン</t>
    </rPh>
    <phoneticPr fontId="3"/>
  </si>
  <si>
    <t>船員保険分</t>
    <rPh sb="0" eb="2">
      <t>センイン</t>
    </rPh>
    <rPh sb="2" eb="4">
      <t>ホケン</t>
    </rPh>
    <rPh sb="4" eb="5">
      <t>ブン</t>
    </rPh>
    <phoneticPr fontId="3"/>
  </si>
  <si>
    <t>保険料収入</t>
    <rPh sb="0" eb="3">
      <t>ホケンリョウ</t>
    </rPh>
    <rPh sb="3" eb="5">
      <t>シュウニュウ</t>
    </rPh>
    <phoneticPr fontId="3"/>
  </si>
  <si>
    <t>収入</t>
    <rPh sb="0" eb="2">
      <t>シュウニュウ</t>
    </rPh>
    <phoneticPr fontId="3"/>
  </si>
  <si>
    <t>平成31年度</t>
    <rPh sb="0" eb="2">
      <t>ヘイセイ</t>
    </rPh>
    <rPh sb="4" eb="6">
      <t>ネンド</t>
    </rPh>
    <phoneticPr fontId="3"/>
  </si>
  <si>
    <t>平成30年度</t>
    <rPh sb="0" eb="2">
      <t>ヘイセイ</t>
    </rPh>
    <rPh sb="4" eb="6">
      <t>ネンド</t>
    </rPh>
    <phoneticPr fontId="3"/>
  </si>
  <si>
    <t>平成29年度</t>
    <rPh sb="0" eb="2">
      <t>ヘイセイ</t>
    </rPh>
    <rPh sb="4" eb="6">
      <t>ネンド</t>
    </rPh>
    <phoneticPr fontId="3"/>
  </si>
  <si>
    <t>平成28年度</t>
    <rPh sb="0" eb="2">
      <t>ヘイセイ</t>
    </rPh>
    <rPh sb="4" eb="6">
      <t>ネンド</t>
    </rPh>
    <phoneticPr fontId="3"/>
  </si>
  <si>
    <t>平成27年度</t>
    <rPh sb="0" eb="2">
      <t>ヘイセイ</t>
    </rPh>
    <rPh sb="4" eb="6">
      <t>ネンド</t>
    </rPh>
    <phoneticPr fontId="3"/>
  </si>
  <si>
    <t>平成26年度</t>
    <rPh sb="0" eb="2">
      <t>ヘイセイ</t>
    </rPh>
    <rPh sb="4" eb="6">
      <t>ネンド</t>
    </rPh>
    <phoneticPr fontId="3"/>
  </si>
  <si>
    <t>平成25年度</t>
    <rPh sb="0" eb="2">
      <t>ヘイセイ</t>
    </rPh>
    <rPh sb="4" eb="6">
      <t>ネンド</t>
    </rPh>
    <phoneticPr fontId="3"/>
  </si>
  <si>
    <t>平成24年度</t>
    <rPh sb="0" eb="2">
      <t>ヘイセイ</t>
    </rPh>
    <rPh sb="4" eb="6">
      <t>ネンド</t>
    </rPh>
    <phoneticPr fontId="3"/>
  </si>
  <si>
    <t>平成23年度</t>
    <rPh sb="0" eb="2">
      <t>ヘイセイ</t>
    </rPh>
    <rPh sb="4" eb="6">
      <t>ネンド</t>
    </rPh>
    <phoneticPr fontId="3"/>
  </si>
  <si>
    <t>平成22年度</t>
    <rPh sb="0" eb="2">
      <t>ヘイセイ</t>
    </rPh>
    <rPh sb="4" eb="6">
      <t>ネンド</t>
    </rPh>
    <phoneticPr fontId="3"/>
  </si>
  <si>
    <r>
      <t xml:space="preserve">平成21年度
</t>
    </r>
    <r>
      <rPr>
        <sz val="9"/>
        <rFont val="ＭＳ 明朝"/>
        <family val="1"/>
        <charset val="128"/>
      </rPr>
      <t>（22年1月～3月まで）</t>
    </r>
    <rPh sb="0" eb="2">
      <t>ヘイセイ</t>
    </rPh>
    <rPh sb="4" eb="6">
      <t>ネンド</t>
    </rPh>
    <rPh sb="10" eb="11">
      <t>ネン</t>
    </rPh>
    <rPh sb="12" eb="13">
      <t>ガツ</t>
    </rPh>
    <rPh sb="15" eb="16">
      <t>ガツ</t>
    </rPh>
    <phoneticPr fontId="3"/>
  </si>
  <si>
    <t>11．年度別収支状況（平成22年1月以降）　</t>
    <rPh sb="3" eb="5">
      <t>ネンド</t>
    </rPh>
    <rPh sb="5" eb="6">
      <t>ベツ</t>
    </rPh>
    <rPh sb="6" eb="8">
      <t>シュウシ</t>
    </rPh>
    <rPh sb="8" eb="10">
      <t>ジョウキョウ</t>
    </rPh>
    <rPh sb="11" eb="13">
      <t>ヘイセイ</t>
    </rPh>
    <rPh sb="15" eb="16">
      <t>ネン</t>
    </rPh>
    <rPh sb="17" eb="18">
      <t>ガツ</t>
    </rPh>
    <rPh sb="18" eb="20">
      <t>イコウ</t>
    </rPh>
    <phoneticPr fontId="3"/>
  </si>
  <si>
    <t>　注２　75歳未満（再掲）の船舶所有者数は、被保険者が0人の船舶所有者を除く。　</t>
    <rPh sb="1" eb="2">
      <t>チュウ</t>
    </rPh>
    <rPh sb="6" eb="9">
      <t>サイミマン</t>
    </rPh>
    <rPh sb="10" eb="12">
      <t>サイケイ</t>
    </rPh>
    <rPh sb="14" eb="16">
      <t>センパク</t>
    </rPh>
    <rPh sb="16" eb="19">
      <t>ショユウシャ</t>
    </rPh>
    <rPh sb="19" eb="20">
      <t>スウ</t>
    </rPh>
    <rPh sb="22" eb="26">
      <t>ヒホケンシャ</t>
    </rPh>
    <rPh sb="28" eb="29">
      <t>ニン</t>
    </rPh>
    <rPh sb="30" eb="32">
      <t>センパク</t>
    </rPh>
    <rPh sb="32" eb="35">
      <t>ショユウシャ</t>
    </rPh>
    <rPh sb="36" eb="37">
      <t>ノゾ</t>
    </rPh>
    <phoneticPr fontId="3"/>
  </si>
  <si>
    <t>　注１　４～３月の平均である。</t>
    <rPh sb="1" eb="2">
      <t>チュウ</t>
    </rPh>
    <rPh sb="7" eb="8">
      <t>ガツ</t>
    </rPh>
    <rPh sb="9" eb="11">
      <t>ヘイキン</t>
    </rPh>
    <phoneticPr fontId="3"/>
  </si>
  <si>
    <t>標準報酬月額の平均</t>
    <rPh sb="0" eb="2">
      <t>ヒョウジュン</t>
    </rPh>
    <rPh sb="2" eb="4">
      <t>ホウシュウ</t>
    </rPh>
    <rPh sb="4" eb="6">
      <t>ゲツガク</t>
    </rPh>
    <rPh sb="7" eb="9">
      <t>ヘイキン</t>
    </rPh>
    <phoneticPr fontId="3"/>
  </si>
  <si>
    <t>区　　　分</t>
    <rPh sb="0" eb="1">
      <t>ク</t>
    </rPh>
    <rPh sb="4" eb="5">
      <t>ブン</t>
    </rPh>
    <phoneticPr fontId="3"/>
  </si>
  <si>
    <t>12．年度別適用状況（年度平均）　</t>
    <rPh sb="3" eb="5">
      <t>ネンド</t>
    </rPh>
    <rPh sb="5" eb="6">
      <t>ベツ</t>
    </rPh>
    <rPh sb="6" eb="8">
      <t>テキヨウ</t>
    </rPh>
    <rPh sb="8" eb="10">
      <t>ジョウキョウ</t>
    </rPh>
    <rPh sb="11" eb="13">
      <t>ネンド</t>
    </rPh>
    <rPh sb="13" eb="15">
      <t>ヘイキン</t>
    </rPh>
    <phoneticPr fontId="3"/>
  </si>
  <si>
    <t>任意継続</t>
    <rPh sb="0" eb="2">
      <t>ニンイ</t>
    </rPh>
    <rPh sb="2" eb="4">
      <t>ケイゾク</t>
    </rPh>
    <phoneticPr fontId="3"/>
  </si>
  <si>
    <t>標準報酬
月額の平均</t>
    <rPh sb="0" eb="2">
      <t>ヒョウジュン</t>
    </rPh>
    <rPh sb="2" eb="4">
      <t>ホウシュウ</t>
    </rPh>
    <rPh sb="5" eb="7">
      <t>ゲツガク</t>
    </rPh>
    <rPh sb="8" eb="10">
      <t>ヘイキン</t>
    </rPh>
    <phoneticPr fontId="3"/>
  </si>
  <si>
    <t>(％)</t>
  </si>
  <si>
    <t>度末比</t>
  </si>
  <si>
    <t>対前年</t>
  </si>
  <si>
    <t>平成29年度</t>
    <phoneticPr fontId="3"/>
  </si>
  <si>
    <t>平成28年度</t>
    <phoneticPr fontId="3"/>
  </si>
  <si>
    <t>年度別適用状況（介護保険第2号被保険者）</t>
    <rPh sb="0" eb="2">
      <t>ネンド</t>
    </rPh>
    <rPh sb="2" eb="3">
      <t>ベツ</t>
    </rPh>
    <rPh sb="3" eb="5">
      <t>テキヨウ</t>
    </rPh>
    <rPh sb="5" eb="7">
      <t>ジョウキョウ</t>
    </rPh>
    <rPh sb="8" eb="10">
      <t>カイゴ</t>
    </rPh>
    <rPh sb="10" eb="12">
      <t>ホケン</t>
    </rPh>
    <rPh sb="12" eb="13">
      <t>ダイ</t>
    </rPh>
    <rPh sb="14" eb="15">
      <t>ゴウ</t>
    </rPh>
    <rPh sb="15" eb="19">
      <t>ヒホケンシャ</t>
    </rPh>
    <phoneticPr fontId="3"/>
  </si>
  <si>
    <t>介　護　保　険</t>
    <rPh sb="0" eb="1">
      <t>カイ</t>
    </rPh>
    <rPh sb="2" eb="3">
      <t>マモル</t>
    </rPh>
    <rPh sb="4" eb="5">
      <t>タモツ</t>
    </rPh>
    <rPh sb="6" eb="7">
      <t>ケン</t>
    </rPh>
    <phoneticPr fontId="3"/>
  </si>
  <si>
    <t>　注2　平成26年４月以降の「育児休業（再掲）」欄には、育児休業及び産前産後休業を取得している者を計上している。</t>
    <rPh sb="1" eb="2">
      <t>チュウ</t>
    </rPh>
    <rPh sb="4" eb="6">
      <t>ヘイセイ</t>
    </rPh>
    <rPh sb="8" eb="9">
      <t>ネン</t>
    </rPh>
    <rPh sb="10" eb="11">
      <t>ガツ</t>
    </rPh>
    <rPh sb="11" eb="13">
      <t>イコウ</t>
    </rPh>
    <rPh sb="15" eb="17">
      <t>イクジ</t>
    </rPh>
    <rPh sb="17" eb="19">
      <t>キュウギョウ</t>
    </rPh>
    <rPh sb="20" eb="22">
      <t>サイケイ</t>
    </rPh>
    <rPh sb="24" eb="25">
      <t>ラン</t>
    </rPh>
    <rPh sb="28" eb="30">
      <t>イクジ</t>
    </rPh>
    <rPh sb="30" eb="32">
      <t>キュウギョウ</t>
    </rPh>
    <rPh sb="32" eb="33">
      <t>オヨ</t>
    </rPh>
    <rPh sb="34" eb="36">
      <t>サンゼン</t>
    </rPh>
    <rPh sb="36" eb="38">
      <t>サンゴ</t>
    </rPh>
    <rPh sb="38" eb="40">
      <t>キュウギョウ</t>
    </rPh>
    <rPh sb="41" eb="43">
      <t>シュトク</t>
    </rPh>
    <rPh sb="47" eb="48">
      <t>モノ</t>
    </rPh>
    <rPh sb="49" eb="51">
      <t>ケイジョウ</t>
    </rPh>
    <phoneticPr fontId="3"/>
  </si>
  <si>
    <t>「総数」欄には１として計上してあるため、内訳を合計したものは総数と一致しない。</t>
    <rPh sb="1" eb="3">
      <t>ソウスウ</t>
    </rPh>
    <rPh sb="4" eb="5">
      <t>ラン</t>
    </rPh>
    <rPh sb="11" eb="13">
      <t>ケイジョウ</t>
    </rPh>
    <rPh sb="20" eb="22">
      <t>ウチワケ</t>
    </rPh>
    <rPh sb="23" eb="25">
      <t>ゴウケイ</t>
    </rPh>
    <rPh sb="30" eb="32">
      <t>ソウスウ</t>
    </rPh>
    <rPh sb="33" eb="35">
      <t>イッチ</t>
    </rPh>
    <phoneticPr fontId="3"/>
  </si>
  <si>
    <t>　注1　「船舶所有者数」欄において、同一船舶所有者で、二以上の異なる種類の船舶を有する者は、それぞれ該当する船舶種別欄に含め、</t>
    <rPh sb="1" eb="2">
      <t>チュウ</t>
    </rPh>
    <rPh sb="5" eb="7">
      <t>センパク</t>
    </rPh>
    <rPh sb="7" eb="10">
      <t>ショユウシャ</t>
    </rPh>
    <rPh sb="10" eb="11">
      <t>スウ</t>
    </rPh>
    <rPh sb="12" eb="13">
      <t>ラン</t>
    </rPh>
    <rPh sb="18" eb="20">
      <t>ドウイツ</t>
    </rPh>
    <rPh sb="20" eb="22">
      <t>センパク</t>
    </rPh>
    <rPh sb="22" eb="25">
      <t>ショユウシャ</t>
    </rPh>
    <rPh sb="27" eb="30">
      <t>ニイジョウ</t>
    </rPh>
    <rPh sb="31" eb="32">
      <t>コト</t>
    </rPh>
    <rPh sb="34" eb="36">
      <t>シュルイ</t>
    </rPh>
    <rPh sb="37" eb="39">
      <t>センパク</t>
    </rPh>
    <rPh sb="40" eb="41">
      <t>ユウ</t>
    </rPh>
    <rPh sb="43" eb="44">
      <t>モノ</t>
    </rPh>
    <rPh sb="50" eb="52">
      <t>ガイトウ</t>
    </rPh>
    <rPh sb="54" eb="56">
      <t>センパク</t>
    </rPh>
    <rPh sb="56" eb="58">
      <t>シュベツ</t>
    </rPh>
    <rPh sb="58" eb="59">
      <t>ラン</t>
    </rPh>
    <rPh sb="60" eb="61">
      <t>フク</t>
    </rPh>
    <phoneticPr fontId="3"/>
  </si>
  <si>
    <t>　　　　３月</t>
    <rPh sb="5" eb="6">
      <t>ガツ</t>
    </rPh>
    <phoneticPr fontId="3"/>
  </si>
  <si>
    <t>　　　　２月</t>
    <rPh sb="5" eb="6">
      <t>ガツ</t>
    </rPh>
    <phoneticPr fontId="3"/>
  </si>
  <si>
    <t>12月</t>
    <rPh sb="2" eb="3">
      <t>ガツ</t>
    </rPh>
    <phoneticPr fontId="3"/>
  </si>
  <si>
    <t>11月</t>
    <rPh sb="2" eb="3">
      <t>ガツ</t>
    </rPh>
    <phoneticPr fontId="3"/>
  </si>
  <si>
    <t>10月</t>
    <rPh sb="2" eb="3">
      <t>ガツ</t>
    </rPh>
    <phoneticPr fontId="3"/>
  </si>
  <si>
    <t>９月</t>
    <rPh sb="1" eb="2">
      <t>ガツ</t>
    </rPh>
    <phoneticPr fontId="3"/>
  </si>
  <si>
    <t>８月</t>
    <rPh sb="1" eb="2">
      <t>ガツ</t>
    </rPh>
    <phoneticPr fontId="3"/>
  </si>
  <si>
    <t>７月</t>
    <rPh sb="1" eb="2">
      <t>ガツ</t>
    </rPh>
    <phoneticPr fontId="3"/>
  </si>
  <si>
    <t>６月</t>
    <rPh sb="1" eb="2">
      <t>ガツ</t>
    </rPh>
    <phoneticPr fontId="3"/>
  </si>
  <si>
    <t>５月</t>
    <rPh sb="1" eb="2">
      <t>ガツ</t>
    </rPh>
    <phoneticPr fontId="3"/>
  </si>
  <si>
    <t>75歳以上
（再掲）</t>
    <rPh sb="2" eb="3">
      <t>サイ</t>
    </rPh>
    <rPh sb="3" eb="5">
      <t>イジョウ</t>
    </rPh>
    <rPh sb="7" eb="9">
      <t>サイケイ</t>
    </rPh>
    <phoneticPr fontId="3"/>
  </si>
  <si>
    <t>育児休業
（再掲）</t>
    <rPh sb="0" eb="2">
      <t>イクジ</t>
    </rPh>
    <rPh sb="2" eb="4">
      <t>キュウギョウ</t>
    </rPh>
    <rPh sb="6" eb="8">
      <t>サイケイ</t>
    </rPh>
    <phoneticPr fontId="3"/>
  </si>
  <si>
    <t>疾病任意
継続適用</t>
    <rPh sb="0" eb="2">
      <t>シッペイ</t>
    </rPh>
    <rPh sb="2" eb="4">
      <t>ニンイ</t>
    </rPh>
    <rPh sb="5" eb="7">
      <t>ケイゾク</t>
    </rPh>
    <rPh sb="7" eb="9">
      <t>テキヨウ</t>
    </rPh>
    <phoneticPr fontId="3"/>
  </si>
  <si>
    <t>強　　制　　適　　用</t>
    <rPh sb="0" eb="1">
      <t>ツヨシ</t>
    </rPh>
    <rPh sb="3" eb="4">
      <t>セイ</t>
    </rPh>
    <rPh sb="6" eb="7">
      <t>テキ</t>
    </rPh>
    <rPh sb="9" eb="10">
      <t>ヨウ</t>
    </rPh>
    <phoneticPr fontId="3"/>
  </si>
  <si>
    <t>　　適　　　用</t>
    <rPh sb="2" eb="3">
      <t>テキ</t>
    </rPh>
    <rPh sb="6" eb="7">
      <t>ヨウ</t>
    </rPh>
    <phoneticPr fontId="3"/>
  </si>
  <si>
    <t>　　　　　　　　　強　　　制</t>
    <rPh sb="9" eb="10">
      <t>ツヨシ</t>
    </rPh>
    <rPh sb="13" eb="14">
      <t>セイ</t>
    </rPh>
    <phoneticPr fontId="3"/>
  </si>
  <si>
    <t>　　者　　　　数</t>
    <rPh sb="2" eb="3">
      <t>シャ</t>
    </rPh>
    <rPh sb="7" eb="8">
      <t>スウ</t>
    </rPh>
    <phoneticPr fontId="3"/>
  </si>
  <si>
    <t>　　　　　　　　　　　　　被　　　　保　　　　険　　　</t>
    <rPh sb="13" eb="14">
      <t>ヒ</t>
    </rPh>
    <rPh sb="18" eb="19">
      <t>タモツ</t>
    </rPh>
    <rPh sb="23" eb="24">
      <t>ケン</t>
    </rPh>
    <phoneticPr fontId="3"/>
  </si>
  <si>
    <t>船　舶　所　有　者　数</t>
    <rPh sb="0" eb="1">
      <t>フネ</t>
    </rPh>
    <rPh sb="2" eb="3">
      <t>ハク</t>
    </rPh>
    <rPh sb="4" eb="5">
      <t>ショ</t>
    </rPh>
    <rPh sb="6" eb="7">
      <t>ユウ</t>
    </rPh>
    <rPh sb="8" eb="9">
      <t>モノ</t>
    </rPh>
    <rPh sb="10" eb="11">
      <t>スウ</t>
    </rPh>
    <phoneticPr fontId="3"/>
  </si>
  <si>
    <t>年 度 別
月　　別</t>
    <rPh sb="0" eb="1">
      <t>トシ</t>
    </rPh>
    <rPh sb="2" eb="3">
      <t>タビ</t>
    </rPh>
    <rPh sb="4" eb="5">
      <t>ベツ</t>
    </rPh>
    <rPh sb="6" eb="7">
      <t>ツキ</t>
    </rPh>
    <rPh sb="9" eb="10">
      <t>ベツ</t>
    </rPh>
    <phoneticPr fontId="3"/>
  </si>
  <si>
    <t>（年度末・月末現在）　</t>
    <rPh sb="1" eb="4">
      <t>ネンドマツ</t>
    </rPh>
    <rPh sb="5" eb="7">
      <t>ゲツマツ</t>
    </rPh>
    <rPh sb="7" eb="9">
      <t>ゲンザイ</t>
    </rPh>
    <phoneticPr fontId="3"/>
  </si>
  <si>
    <t>状　　　況</t>
    <phoneticPr fontId="3"/>
  </si>
  <si>
    <t>第１表　　適　　　用</t>
    <rPh sb="0" eb="1">
      <t>ダイ</t>
    </rPh>
    <rPh sb="2" eb="3">
      <t>ヒョウ</t>
    </rPh>
    <rPh sb="5" eb="6">
      <t>テキ</t>
    </rPh>
    <rPh sb="9" eb="10">
      <t>ヨウ</t>
    </rPh>
    <phoneticPr fontId="3"/>
  </si>
  <si>
    <t>平成29年度</t>
    <phoneticPr fontId="3"/>
  </si>
  <si>
    <t>平成29年４月</t>
    <phoneticPr fontId="3"/>
  </si>
  <si>
    <t>平成30年１月</t>
    <phoneticPr fontId="3"/>
  </si>
  <si>
    <t>平成28年度</t>
    <phoneticPr fontId="3"/>
  </si>
  <si>
    <t>平成28年４月</t>
    <phoneticPr fontId="3"/>
  </si>
  <si>
    <t>平成29年１月</t>
  </si>
  <si>
    <t>平成29年１月</t>
    <phoneticPr fontId="3"/>
  </si>
  <si>
    <t>　注3　平成26年４月以降の「育児休業（再掲）」欄には、育児休業及び産前産後休業を取得している者を計上している。</t>
    <rPh sb="1" eb="2">
      <t>チュウ</t>
    </rPh>
    <rPh sb="4" eb="6">
      <t>ヘイセイ</t>
    </rPh>
    <rPh sb="8" eb="9">
      <t>ネン</t>
    </rPh>
    <rPh sb="10" eb="11">
      <t>ガツ</t>
    </rPh>
    <rPh sb="11" eb="13">
      <t>イコウ</t>
    </rPh>
    <rPh sb="15" eb="17">
      <t>イクジ</t>
    </rPh>
    <rPh sb="17" eb="19">
      <t>キュウギョウ</t>
    </rPh>
    <rPh sb="20" eb="22">
      <t>サイケイ</t>
    </rPh>
    <rPh sb="24" eb="25">
      <t>ラン</t>
    </rPh>
    <rPh sb="28" eb="30">
      <t>イクジ</t>
    </rPh>
    <rPh sb="30" eb="32">
      <t>キュウギョウ</t>
    </rPh>
    <rPh sb="32" eb="33">
      <t>オヨ</t>
    </rPh>
    <rPh sb="34" eb="36">
      <t>サンゼン</t>
    </rPh>
    <rPh sb="36" eb="38">
      <t>サンゴ</t>
    </rPh>
    <rPh sb="38" eb="40">
      <t>キュウギョウ</t>
    </rPh>
    <rPh sb="41" eb="43">
      <t>シュトク</t>
    </rPh>
    <rPh sb="47" eb="48">
      <t>モノ</t>
    </rPh>
    <rPh sb="49" eb="51">
      <t>ケイジョウ</t>
    </rPh>
    <phoneticPr fontId="3"/>
  </si>
  <si>
    <t>　注2　船舶所有者数は、被保険者が０人の船舶所有者を除く。</t>
    <rPh sb="1" eb="2">
      <t>チュウ</t>
    </rPh>
    <rPh sb="4" eb="6">
      <t>センパク</t>
    </rPh>
    <rPh sb="6" eb="9">
      <t>ショユウシャ</t>
    </rPh>
    <rPh sb="9" eb="10">
      <t>スウ</t>
    </rPh>
    <rPh sb="12" eb="16">
      <t>ヒホケンシャ</t>
    </rPh>
    <rPh sb="18" eb="19">
      <t>ニン</t>
    </rPh>
    <rPh sb="20" eb="22">
      <t>センパク</t>
    </rPh>
    <rPh sb="22" eb="25">
      <t>ショユウシャ</t>
    </rPh>
    <rPh sb="26" eb="27">
      <t>ノゾ</t>
    </rPh>
    <phoneticPr fontId="3"/>
  </si>
  <si>
    <t>漁船（ろ)</t>
    <rPh sb="0" eb="2">
      <t>ギョセン</t>
    </rPh>
    <phoneticPr fontId="3"/>
  </si>
  <si>
    <t>漁船（い)</t>
    <rPh sb="0" eb="2">
      <t>ギョセン</t>
    </rPh>
    <phoneticPr fontId="3"/>
  </si>
  <si>
    <t>　適　　用</t>
    <rPh sb="1" eb="2">
      <t>テキ</t>
    </rPh>
    <rPh sb="4" eb="5">
      <t>ヨウ</t>
    </rPh>
    <phoneticPr fontId="3"/>
  </si>
  <si>
    <t>　　　　　　　　　　　強　　制</t>
    <rPh sb="11" eb="12">
      <t>ツヨシ</t>
    </rPh>
    <rPh sb="14" eb="15">
      <t>セイ</t>
    </rPh>
    <phoneticPr fontId="3"/>
  </si>
  <si>
    <t>標　準　報　酬　月　額　の　平　均</t>
    <rPh sb="0" eb="1">
      <t>シルベ</t>
    </rPh>
    <rPh sb="2" eb="3">
      <t>ジュン</t>
    </rPh>
    <rPh sb="4" eb="5">
      <t>ホウ</t>
    </rPh>
    <rPh sb="6" eb="7">
      <t>シュウ</t>
    </rPh>
    <rPh sb="8" eb="9">
      <t>ツキ</t>
    </rPh>
    <rPh sb="10" eb="11">
      <t>ガク</t>
    </rPh>
    <rPh sb="14" eb="15">
      <t>ヒラ</t>
    </rPh>
    <rPh sb="16" eb="17">
      <t>ヒトシ</t>
    </rPh>
    <phoneticPr fontId="3"/>
  </si>
  <si>
    <t>　者　　数</t>
    <rPh sb="1" eb="2">
      <t>シャ</t>
    </rPh>
    <rPh sb="4" eb="5">
      <t>スウ</t>
    </rPh>
    <phoneticPr fontId="3"/>
  </si>
  <si>
    <t>被　　保　　険</t>
    <rPh sb="0" eb="1">
      <t>ヒ</t>
    </rPh>
    <rPh sb="3" eb="4">
      <t>タモツ</t>
    </rPh>
    <rPh sb="6" eb="7">
      <t>ケン</t>
    </rPh>
    <phoneticPr fontId="3"/>
  </si>
  <si>
    <t>第１表（続）　　適　　　用</t>
    <rPh sb="0" eb="1">
      <t>ダイ</t>
    </rPh>
    <rPh sb="2" eb="3">
      <t>ヒョウ</t>
    </rPh>
    <rPh sb="4" eb="5">
      <t>ゾク</t>
    </rPh>
    <rPh sb="8" eb="9">
      <t>テキ</t>
    </rPh>
    <rPh sb="12" eb="13">
      <t>ヨウ</t>
    </rPh>
    <phoneticPr fontId="3"/>
  </si>
  <si>
    <t>　注2　年度の被保険者数は、当該年度の4月から3月までの累計であり、標準賞与額の平均は当該年度の4月から3月までの平均である。</t>
    <rPh sb="1" eb="2">
      <t>チュウ</t>
    </rPh>
    <rPh sb="4" eb="6">
      <t>ネンド</t>
    </rPh>
    <rPh sb="7" eb="11">
      <t>ヒホケンシャ</t>
    </rPh>
    <rPh sb="11" eb="12">
      <t>スウ</t>
    </rPh>
    <rPh sb="14" eb="16">
      <t>トウガイ</t>
    </rPh>
    <rPh sb="16" eb="18">
      <t>ネンド</t>
    </rPh>
    <rPh sb="20" eb="21">
      <t>ガツ</t>
    </rPh>
    <rPh sb="24" eb="25">
      <t>ガツ</t>
    </rPh>
    <rPh sb="28" eb="30">
      <t>ルイケイ</t>
    </rPh>
    <rPh sb="34" eb="36">
      <t>ヒョウジュン</t>
    </rPh>
    <rPh sb="36" eb="38">
      <t>ショウヨ</t>
    </rPh>
    <rPh sb="38" eb="39">
      <t>ガク</t>
    </rPh>
    <rPh sb="40" eb="42">
      <t>ヘイキン</t>
    </rPh>
    <rPh sb="43" eb="45">
      <t>トウガイ</t>
    </rPh>
    <rPh sb="45" eb="47">
      <t>ネンド</t>
    </rPh>
    <rPh sb="49" eb="50">
      <t>ガツ</t>
    </rPh>
    <rPh sb="53" eb="54">
      <t>ガツ</t>
    </rPh>
    <rPh sb="57" eb="59">
      <t>ヘイキン</t>
    </rPh>
    <phoneticPr fontId="3"/>
  </si>
  <si>
    <t>　注1　被保険者数は賞与を受給した被保険者の人数である。</t>
    <rPh sb="1" eb="2">
      <t>チュウ</t>
    </rPh>
    <rPh sb="4" eb="8">
      <t>ヒホケンシャ</t>
    </rPh>
    <rPh sb="8" eb="9">
      <t>スウ</t>
    </rPh>
    <rPh sb="10" eb="12">
      <t>ショウヨ</t>
    </rPh>
    <rPh sb="13" eb="15">
      <t>ジュキュウ</t>
    </rPh>
    <rPh sb="17" eb="21">
      <t>ヒホケンシャ</t>
    </rPh>
    <rPh sb="22" eb="24">
      <t>ニンズ</t>
    </rPh>
    <phoneticPr fontId="3"/>
  </si>
  <si>
    <t>標　準　賞　与　額　の　平　均</t>
    <rPh sb="0" eb="1">
      <t>シルベ</t>
    </rPh>
    <rPh sb="2" eb="3">
      <t>ジュン</t>
    </rPh>
    <rPh sb="4" eb="5">
      <t>ショウ</t>
    </rPh>
    <rPh sb="6" eb="7">
      <t>クミ</t>
    </rPh>
    <rPh sb="8" eb="9">
      <t>ガク</t>
    </rPh>
    <rPh sb="12" eb="13">
      <t>ヒラ</t>
    </rPh>
    <rPh sb="14" eb="15">
      <t>ヒトシ</t>
    </rPh>
    <phoneticPr fontId="3"/>
  </si>
  <si>
    <t>被　　保　　険　　者　　数</t>
    <rPh sb="0" eb="1">
      <t>ヒ</t>
    </rPh>
    <rPh sb="3" eb="4">
      <t>タモツ</t>
    </rPh>
    <rPh sb="6" eb="7">
      <t>ケン</t>
    </rPh>
    <rPh sb="9" eb="10">
      <t>モノ</t>
    </rPh>
    <rPh sb="12" eb="13">
      <t>スウ</t>
    </rPh>
    <phoneticPr fontId="3"/>
  </si>
  <si>
    <t>（年度累計）　</t>
    <rPh sb="1" eb="3">
      <t>ネンド</t>
    </rPh>
    <rPh sb="3" eb="5">
      <t>ルイケイ</t>
    </rPh>
    <phoneticPr fontId="3"/>
  </si>
  <si>
    <t>第２表　　賞　　与　　</t>
    <phoneticPr fontId="3"/>
  </si>
  <si>
    <t>平成29年４月</t>
    <phoneticPr fontId="3"/>
  </si>
  <si>
    <t>平成30年１月</t>
    <phoneticPr fontId="3"/>
  </si>
  <si>
    <t>平成28年４月</t>
    <phoneticPr fontId="3"/>
  </si>
  <si>
    <t>平成29年１月</t>
    <phoneticPr fontId="3"/>
  </si>
  <si>
    <t>平成30年１月</t>
    <phoneticPr fontId="3"/>
  </si>
  <si>
    <t>平成29年４月</t>
    <phoneticPr fontId="3"/>
  </si>
  <si>
    <t>平成29年度</t>
    <phoneticPr fontId="3"/>
  </si>
  <si>
    <t>平成28年４月</t>
    <phoneticPr fontId="3"/>
  </si>
  <si>
    <t>平成28年度</t>
    <phoneticPr fontId="3"/>
  </si>
  <si>
    <t>支　　払　　状　　況</t>
    <rPh sb="0" eb="1">
      <t>シ</t>
    </rPh>
    <rPh sb="3" eb="4">
      <t>バライ</t>
    </rPh>
    <phoneticPr fontId="3"/>
  </si>
  <si>
    <t>注　疾病任意継続被保険者は除く。</t>
    <rPh sb="0" eb="1">
      <t>チュウ</t>
    </rPh>
    <rPh sb="2" eb="4">
      <t>シッペイ</t>
    </rPh>
    <rPh sb="4" eb="6">
      <t>ニンイ</t>
    </rPh>
    <rPh sb="6" eb="8">
      <t>ケイゾク</t>
    </rPh>
    <rPh sb="8" eb="12">
      <t>ヒホケンシャ</t>
    </rPh>
    <rPh sb="13" eb="14">
      <t>ノゾ</t>
    </rPh>
    <phoneticPr fontId="3"/>
  </si>
  <si>
    <t>小　　　計</t>
    <rPh sb="0" eb="1">
      <t>ショウ</t>
    </rPh>
    <rPh sb="4" eb="5">
      <t>ケイ</t>
    </rPh>
    <phoneticPr fontId="3"/>
  </si>
  <si>
    <t>総　　　数</t>
    <rPh sb="0" eb="1">
      <t>ソウ</t>
    </rPh>
    <rPh sb="4" eb="5">
      <t>スウ</t>
    </rPh>
    <phoneticPr fontId="3"/>
  </si>
  <si>
    <t>％</t>
    <phoneticPr fontId="3"/>
  </si>
  <si>
    <t>平成28年度</t>
    <phoneticPr fontId="3"/>
  </si>
  <si>
    <t>　船員保険全体</t>
  </si>
  <si>
    <t>第３表　標　準　報　酬　月　額　</t>
    <rPh sb="0" eb="1">
      <t>ダイ</t>
    </rPh>
    <rPh sb="2" eb="3">
      <t>ヒョウ</t>
    </rPh>
    <rPh sb="4" eb="5">
      <t>シルベ</t>
    </rPh>
    <rPh sb="6" eb="7">
      <t>ジュン</t>
    </rPh>
    <rPh sb="8" eb="9">
      <t>ホウ</t>
    </rPh>
    <rPh sb="10" eb="11">
      <t>シュウ</t>
    </rPh>
    <rPh sb="12" eb="13">
      <t>ツキ</t>
    </rPh>
    <rPh sb="14" eb="15">
      <t>ガク</t>
    </rPh>
    <phoneticPr fontId="3"/>
  </si>
  <si>
    <t>　75歳未満（再掲）</t>
    <rPh sb="3" eb="4">
      <t>サイ</t>
    </rPh>
    <rPh sb="4" eb="6">
      <t>ミマン</t>
    </rPh>
    <rPh sb="7" eb="9">
      <t>サイケイ</t>
    </rPh>
    <phoneticPr fontId="3"/>
  </si>
  <si>
    <t>　別　被　保　険　者　数</t>
    <rPh sb="1" eb="2">
      <t>ベツ</t>
    </rPh>
    <rPh sb="3" eb="4">
      <t>ヒ</t>
    </rPh>
    <rPh sb="5" eb="6">
      <t>タモツ</t>
    </rPh>
    <rPh sb="7" eb="8">
      <t>ケン</t>
    </rPh>
    <rPh sb="9" eb="10">
      <t>シャ</t>
    </rPh>
    <rPh sb="11" eb="12">
      <t>スウ</t>
    </rPh>
    <phoneticPr fontId="3"/>
  </si>
  <si>
    <t>注　年間標準賞与額は、年度末現在の被保険者（疾病任意継続被保険者を除く）に支払われた標準賞与の年度累計額である。</t>
    <rPh sb="0" eb="1">
      <t>チュウ</t>
    </rPh>
    <rPh sb="2" eb="4">
      <t>ネンカン</t>
    </rPh>
    <rPh sb="4" eb="6">
      <t>ヒョウジュン</t>
    </rPh>
    <rPh sb="6" eb="8">
      <t>ショウヨ</t>
    </rPh>
    <rPh sb="8" eb="9">
      <t>ガク</t>
    </rPh>
    <rPh sb="11" eb="14">
      <t>ネンドマツ</t>
    </rPh>
    <rPh sb="14" eb="16">
      <t>ゲンザイ</t>
    </rPh>
    <rPh sb="17" eb="21">
      <t>ヒホケンシャ</t>
    </rPh>
    <rPh sb="22" eb="24">
      <t>シッペイ</t>
    </rPh>
    <rPh sb="24" eb="26">
      <t>ニンイ</t>
    </rPh>
    <rPh sb="26" eb="28">
      <t>ケイゾク</t>
    </rPh>
    <rPh sb="28" eb="32">
      <t>ヒホケンシャ</t>
    </rPh>
    <rPh sb="33" eb="34">
      <t>ノゾ</t>
    </rPh>
    <rPh sb="37" eb="39">
      <t>シハラ</t>
    </rPh>
    <rPh sb="42" eb="44">
      <t>ヒョウジュン</t>
    </rPh>
    <rPh sb="44" eb="46">
      <t>ショウヨ</t>
    </rPh>
    <rPh sb="47" eb="49">
      <t>ネンド</t>
    </rPh>
    <rPh sb="49" eb="52">
      <t>ルイケイガク</t>
    </rPh>
    <phoneticPr fontId="3"/>
  </si>
  <si>
    <t>小　　計</t>
    <rPh sb="0" eb="1">
      <t>ショウ</t>
    </rPh>
    <rPh sb="3" eb="4">
      <t>ケイ</t>
    </rPh>
    <phoneticPr fontId="3"/>
  </si>
  <si>
    <t>～</t>
    <phoneticPr fontId="3"/>
  </si>
  <si>
    <t>～</t>
    <phoneticPr fontId="3"/>
  </si>
  <si>
    <t>万円</t>
    <rPh sb="0" eb="1">
      <t>マン</t>
    </rPh>
    <rPh sb="1" eb="2">
      <t>エン</t>
    </rPh>
    <phoneticPr fontId="3"/>
  </si>
  <si>
    <t>％</t>
    <phoneticPr fontId="3"/>
  </si>
  <si>
    <t>標準賞与額</t>
    <rPh sb="0" eb="2">
      <t>ヒョウジュン</t>
    </rPh>
    <rPh sb="2" eb="4">
      <t>ショウヨ</t>
    </rPh>
    <rPh sb="4" eb="5">
      <t>ガク</t>
    </rPh>
    <phoneticPr fontId="3"/>
  </si>
  <si>
    <t>年　　　間</t>
    <rPh sb="0" eb="1">
      <t>ネン</t>
    </rPh>
    <rPh sb="4" eb="5">
      <t>アイダ</t>
    </rPh>
    <phoneticPr fontId="3"/>
  </si>
  <si>
    <t>（年度累計）</t>
    <rPh sb="1" eb="3">
      <t>ネンド</t>
    </rPh>
    <rPh sb="3" eb="5">
      <t>ルイケイ</t>
    </rPh>
    <phoneticPr fontId="3"/>
  </si>
  <si>
    <t>　額　別　被　保　険　者　数</t>
    <rPh sb="1" eb="2">
      <t>ガク</t>
    </rPh>
    <rPh sb="3" eb="4">
      <t>ベツ</t>
    </rPh>
    <rPh sb="5" eb="6">
      <t>ヒ</t>
    </rPh>
    <rPh sb="7" eb="8">
      <t>タモツ</t>
    </rPh>
    <rPh sb="9" eb="10">
      <t>ケン</t>
    </rPh>
    <rPh sb="11" eb="12">
      <t>シャ</t>
    </rPh>
    <rPh sb="13" eb="14">
      <t>スウ</t>
    </rPh>
    <phoneticPr fontId="3"/>
  </si>
  <si>
    <t>第４表　年　間　標　準　賞　与　</t>
    <rPh sb="0" eb="1">
      <t>ダイ</t>
    </rPh>
    <rPh sb="2" eb="3">
      <t>ヒョウ</t>
    </rPh>
    <rPh sb="4" eb="5">
      <t>ネン</t>
    </rPh>
    <rPh sb="6" eb="7">
      <t>アイダ</t>
    </rPh>
    <rPh sb="8" eb="9">
      <t>シルベ</t>
    </rPh>
    <rPh sb="10" eb="11">
      <t>ジュン</t>
    </rPh>
    <rPh sb="12" eb="13">
      <t>ショウ</t>
    </rPh>
    <rPh sb="14" eb="15">
      <t>クミ</t>
    </rPh>
    <phoneticPr fontId="3"/>
  </si>
  <si>
    <t>第４表（続）　年　間　標　準　賞　与　</t>
    <rPh sb="0" eb="1">
      <t>ダイ</t>
    </rPh>
    <rPh sb="2" eb="3">
      <t>ヒョウ</t>
    </rPh>
    <rPh sb="4" eb="5">
      <t>ゾク</t>
    </rPh>
    <rPh sb="7" eb="8">
      <t>ネン</t>
    </rPh>
    <rPh sb="9" eb="10">
      <t>アイダ</t>
    </rPh>
    <rPh sb="11" eb="12">
      <t>シルベ</t>
    </rPh>
    <rPh sb="13" eb="14">
      <t>ジュン</t>
    </rPh>
    <rPh sb="15" eb="16">
      <t>ショウ</t>
    </rPh>
    <rPh sb="17" eb="18">
      <t>クミ</t>
    </rPh>
    <phoneticPr fontId="3"/>
  </si>
  <si>
    <t>　注　平成20年度以降の被保険者数については、職務外給付の対象ではない75歳以上の者を含まない。</t>
    <rPh sb="1" eb="2">
      <t>チュウ</t>
    </rPh>
    <rPh sb="3" eb="5">
      <t>ヘイセイ</t>
    </rPh>
    <rPh sb="7" eb="9">
      <t>ネンド</t>
    </rPh>
    <rPh sb="9" eb="11">
      <t>イコウ</t>
    </rPh>
    <rPh sb="12" eb="16">
      <t>ヒホケンシャ</t>
    </rPh>
    <rPh sb="16" eb="17">
      <t>スウ</t>
    </rPh>
    <rPh sb="23" eb="25">
      <t>ショクム</t>
    </rPh>
    <rPh sb="25" eb="26">
      <t>ガイ</t>
    </rPh>
    <rPh sb="26" eb="28">
      <t>キュウフ</t>
    </rPh>
    <rPh sb="29" eb="31">
      <t>タイショウ</t>
    </rPh>
    <rPh sb="37" eb="38">
      <t>サイ</t>
    </rPh>
    <rPh sb="38" eb="40">
      <t>イジョウ</t>
    </rPh>
    <rPh sb="41" eb="42">
      <t>モノ</t>
    </rPh>
    <rPh sb="43" eb="44">
      <t>フク</t>
    </rPh>
    <phoneticPr fontId="3"/>
  </si>
  <si>
    <t>平成30年１月</t>
    <phoneticPr fontId="3"/>
  </si>
  <si>
    <t>平成29年４月</t>
    <phoneticPr fontId="3"/>
  </si>
  <si>
    <t>平成29年度</t>
    <phoneticPr fontId="3"/>
  </si>
  <si>
    <t>総数</t>
    <rPh sb="0" eb="1">
      <t>ソウ</t>
    </rPh>
    <rPh sb="1" eb="2">
      <t>スウ</t>
    </rPh>
    <phoneticPr fontId="3"/>
  </si>
  <si>
    <t>扶 養 率</t>
    <rPh sb="0" eb="1">
      <t>タモツ</t>
    </rPh>
    <rPh sb="2" eb="3">
      <t>ヤシナ</t>
    </rPh>
    <rPh sb="4" eb="5">
      <t>リツ</t>
    </rPh>
    <phoneticPr fontId="3"/>
  </si>
  <si>
    <t>被　扶　養　者　数</t>
    <rPh sb="0" eb="1">
      <t>ヒ</t>
    </rPh>
    <rPh sb="2" eb="3">
      <t>タモツ</t>
    </rPh>
    <rPh sb="4" eb="5">
      <t>マモル</t>
    </rPh>
    <rPh sb="6" eb="7">
      <t>シャ</t>
    </rPh>
    <rPh sb="8" eb="9">
      <t>スウ</t>
    </rPh>
    <phoneticPr fontId="3"/>
  </si>
  <si>
    <t>被　保　険　者　数</t>
    <rPh sb="0" eb="1">
      <t>ヒ</t>
    </rPh>
    <rPh sb="2" eb="3">
      <t>タモツ</t>
    </rPh>
    <rPh sb="4" eb="5">
      <t>ケン</t>
    </rPh>
    <rPh sb="6" eb="7">
      <t>シャ</t>
    </rPh>
    <rPh sb="8" eb="9">
      <t>スウ</t>
    </rPh>
    <phoneticPr fontId="3"/>
  </si>
  <si>
    <t>年 度 別
月　　別</t>
    <rPh sb="0" eb="1">
      <t>ネン</t>
    </rPh>
    <rPh sb="2" eb="3">
      <t>ド</t>
    </rPh>
    <rPh sb="4" eb="5">
      <t>ベツ</t>
    </rPh>
    <rPh sb="6" eb="7">
      <t>ツキ</t>
    </rPh>
    <rPh sb="9" eb="10">
      <t>ベツ</t>
    </rPh>
    <phoneticPr fontId="3"/>
  </si>
  <si>
    <t>（年度末・月末現在）</t>
    <rPh sb="1" eb="3">
      <t>ネンド</t>
    </rPh>
    <rPh sb="3" eb="4">
      <t>マツ</t>
    </rPh>
    <rPh sb="5" eb="7">
      <t>ゲツマツ</t>
    </rPh>
    <rPh sb="7" eb="9">
      <t>ゲンザイ</t>
    </rPh>
    <phoneticPr fontId="3"/>
  </si>
  <si>
    <t>第５表　被保険者数・被扶養者数及び扶養率</t>
    <rPh sb="4" eb="8">
      <t>ヒホケンシャ</t>
    </rPh>
    <rPh sb="8" eb="9">
      <t>スウ</t>
    </rPh>
    <rPh sb="10" eb="14">
      <t>ヒフヨウシャ</t>
    </rPh>
    <rPh sb="14" eb="15">
      <t>スウ</t>
    </rPh>
    <rPh sb="15" eb="16">
      <t>オヨ</t>
    </rPh>
    <rPh sb="17" eb="19">
      <t>フヨウ</t>
    </rPh>
    <rPh sb="19" eb="20">
      <t>リツ</t>
    </rPh>
    <phoneticPr fontId="3"/>
  </si>
  <si>
    <t>　注　平成19年度以前の「義務教育就学前」は「３歳未満」の者を意味する。</t>
    <rPh sb="1" eb="2">
      <t>チュウ</t>
    </rPh>
    <rPh sb="3" eb="5">
      <t>ヘイセイ</t>
    </rPh>
    <rPh sb="7" eb="9">
      <t>ネンド</t>
    </rPh>
    <rPh sb="9" eb="11">
      <t>イゼン</t>
    </rPh>
    <rPh sb="13" eb="15">
      <t>ギム</t>
    </rPh>
    <rPh sb="15" eb="17">
      <t>キョウイク</t>
    </rPh>
    <rPh sb="17" eb="20">
      <t>シュウガクマエ</t>
    </rPh>
    <rPh sb="24" eb="27">
      <t>サイミマン</t>
    </rPh>
    <rPh sb="29" eb="30">
      <t>モノ</t>
    </rPh>
    <rPh sb="31" eb="33">
      <t>イミ</t>
    </rPh>
    <phoneticPr fontId="3"/>
  </si>
  <si>
    <t>・</t>
    <phoneticPr fontId="3"/>
  </si>
  <si>
    <t>平成30年１月</t>
    <phoneticPr fontId="3"/>
  </si>
  <si>
    <t>平成29年４月</t>
    <phoneticPr fontId="3"/>
  </si>
  <si>
    <t>・</t>
    <phoneticPr fontId="3"/>
  </si>
  <si>
    <t>平成29年度</t>
    <phoneticPr fontId="3"/>
  </si>
  <si>
    <t>老人</t>
    <rPh sb="0" eb="2">
      <t>ロウジン</t>
    </rPh>
    <phoneticPr fontId="32"/>
  </si>
  <si>
    <t>義務教育就学以上
70歳未満</t>
    <rPh sb="0" eb="2">
      <t>ギム</t>
    </rPh>
    <rPh sb="2" eb="4">
      <t>キョウイク</t>
    </rPh>
    <rPh sb="4" eb="6">
      <t>シュウガク</t>
    </rPh>
    <rPh sb="6" eb="8">
      <t>イジョウ</t>
    </rPh>
    <rPh sb="11" eb="12">
      <t>サイ</t>
    </rPh>
    <rPh sb="12" eb="14">
      <t>ミマン</t>
    </rPh>
    <phoneticPr fontId="3"/>
  </si>
  <si>
    <t>義務教育就学前</t>
    <rPh sb="0" eb="2">
      <t>ギム</t>
    </rPh>
    <rPh sb="2" eb="4">
      <t>キョウイク</t>
    </rPh>
    <rPh sb="4" eb="7">
      <t>シュウガクマエ</t>
    </rPh>
    <phoneticPr fontId="3"/>
  </si>
  <si>
    <r>
      <t xml:space="preserve">高齢受給者
</t>
    </r>
    <r>
      <rPr>
        <sz val="6"/>
        <color theme="1"/>
        <rFont val="ＭＳ 明朝"/>
        <family val="1"/>
        <charset val="128"/>
      </rPr>
      <t>（一定以上所得者）</t>
    </r>
    <rPh sb="0" eb="2">
      <t>コウレイ</t>
    </rPh>
    <rPh sb="2" eb="5">
      <t>ジュキュウシャ</t>
    </rPh>
    <rPh sb="7" eb="9">
      <t>イッテイ</t>
    </rPh>
    <rPh sb="9" eb="11">
      <t>イジョウ</t>
    </rPh>
    <rPh sb="11" eb="13">
      <t>ショトク</t>
    </rPh>
    <rPh sb="13" eb="14">
      <t>シャ</t>
    </rPh>
    <phoneticPr fontId="32"/>
  </si>
  <si>
    <t>高齢受給者（一般）</t>
    <rPh sb="0" eb="2">
      <t>コウレイ</t>
    </rPh>
    <rPh sb="2" eb="5">
      <t>ジュキュウシャ</t>
    </rPh>
    <rPh sb="6" eb="8">
      <t>イッパン</t>
    </rPh>
    <phoneticPr fontId="32"/>
  </si>
  <si>
    <t>70歳未満</t>
    <rPh sb="2" eb="5">
      <t>サイミマン</t>
    </rPh>
    <phoneticPr fontId="32"/>
  </si>
  <si>
    <t>年齢別内訳</t>
    <rPh sb="0" eb="2">
      <t>ネンレイ</t>
    </rPh>
    <rPh sb="2" eb="3">
      <t>ベツ</t>
    </rPh>
    <rPh sb="3" eb="5">
      <t>ウチワケ</t>
    </rPh>
    <phoneticPr fontId="3"/>
  </si>
  <si>
    <t>第６表（続）　被保険者数・被扶養者数年齢別内訳</t>
    <rPh sb="4" eb="5">
      <t>ツヅ</t>
    </rPh>
    <rPh sb="7" eb="11">
      <t>ヒホケンシャ</t>
    </rPh>
    <rPh sb="11" eb="12">
      <t>スウ</t>
    </rPh>
    <rPh sb="13" eb="17">
      <t>ヒフヨウシャ</t>
    </rPh>
    <rPh sb="17" eb="18">
      <t>スウ</t>
    </rPh>
    <rPh sb="18" eb="20">
      <t>ネンレイ</t>
    </rPh>
    <rPh sb="20" eb="21">
      <t>ベツ</t>
    </rPh>
    <rPh sb="21" eb="23">
      <t>ウチワケ</t>
    </rPh>
    <phoneticPr fontId="3"/>
  </si>
  <si>
    <t>第６表　被保険者数・被扶養者数年齢別内訳</t>
    <rPh sb="4" eb="8">
      <t>ヒホケンシャ</t>
    </rPh>
    <rPh sb="8" eb="9">
      <t>スウ</t>
    </rPh>
    <rPh sb="10" eb="14">
      <t>ヒフヨウシャ</t>
    </rPh>
    <rPh sb="14" eb="15">
      <t>スウ</t>
    </rPh>
    <rPh sb="15" eb="17">
      <t>ネンレイ</t>
    </rPh>
    <rPh sb="17" eb="18">
      <t>ベツ</t>
    </rPh>
    <rPh sb="18" eb="20">
      <t>ウチワケ</t>
    </rPh>
    <phoneticPr fontId="3"/>
  </si>
  <si>
    <t>5：葬祭料（職務外）及び家族葬祭料の金額は、葬祭料付加金の支給金額を含んでいる。</t>
    <rPh sb="2" eb="4">
      <t>ソウサイ</t>
    </rPh>
    <rPh sb="4" eb="5">
      <t>リョウ</t>
    </rPh>
    <rPh sb="6" eb="8">
      <t>ショクム</t>
    </rPh>
    <rPh sb="8" eb="9">
      <t>ガイ</t>
    </rPh>
    <rPh sb="10" eb="11">
      <t>オヨ</t>
    </rPh>
    <rPh sb="12" eb="14">
      <t>カゾク</t>
    </rPh>
    <rPh sb="14" eb="16">
      <t>ソウサイ</t>
    </rPh>
    <rPh sb="16" eb="17">
      <t>リョウ</t>
    </rPh>
    <rPh sb="18" eb="20">
      <t>キンガク</t>
    </rPh>
    <rPh sb="22" eb="24">
      <t>ソウサイ</t>
    </rPh>
    <rPh sb="24" eb="25">
      <t>リョウ</t>
    </rPh>
    <rPh sb="25" eb="28">
      <t>フカキン</t>
    </rPh>
    <rPh sb="29" eb="31">
      <t>シキュウ</t>
    </rPh>
    <rPh sb="31" eb="33">
      <t>キンガク</t>
    </rPh>
    <rPh sb="34" eb="35">
      <t>フク</t>
    </rPh>
    <phoneticPr fontId="3"/>
  </si>
  <si>
    <t>4：傷病手当金（職務上）の金額は、傷病手当特別支給金の支給金額を含んでいる。</t>
    <rPh sb="2" eb="4">
      <t>ショウビョウ</t>
    </rPh>
    <rPh sb="4" eb="6">
      <t>テアテ</t>
    </rPh>
    <rPh sb="6" eb="7">
      <t>キン</t>
    </rPh>
    <rPh sb="8" eb="10">
      <t>ショクム</t>
    </rPh>
    <rPh sb="10" eb="11">
      <t>ジョウ</t>
    </rPh>
    <rPh sb="13" eb="15">
      <t>キンガク</t>
    </rPh>
    <rPh sb="17" eb="19">
      <t>ショウビョウ</t>
    </rPh>
    <rPh sb="19" eb="21">
      <t>テアテ</t>
    </rPh>
    <rPh sb="21" eb="23">
      <t>トクベツ</t>
    </rPh>
    <rPh sb="23" eb="25">
      <t>シキュウ</t>
    </rPh>
    <rPh sb="25" eb="26">
      <t>キン</t>
    </rPh>
    <rPh sb="27" eb="29">
      <t>シキュウ</t>
    </rPh>
    <rPh sb="29" eb="31">
      <t>キンガク</t>
    </rPh>
    <rPh sb="32" eb="33">
      <t>フク</t>
    </rPh>
    <phoneticPr fontId="3"/>
  </si>
  <si>
    <t>3：入院時食事療養費（標準負担額差額支給を除く）の件数は、診療費の再掲であり、件数の合計には含まれていない。</t>
    <rPh sb="2" eb="4">
      <t>ニュウイン</t>
    </rPh>
    <rPh sb="4" eb="5">
      <t>ジ</t>
    </rPh>
    <rPh sb="5" eb="7">
      <t>ショクジ</t>
    </rPh>
    <rPh sb="7" eb="10">
      <t>リョウヨウヒ</t>
    </rPh>
    <rPh sb="11" eb="13">
      <t>ヒョウジュン</t>
    </rPh>
    <rPh sb="13" eb="15">
      <t>フタン</t>
    </rPh>
    <rPh sb="15" eb="16">
      <t>ガク</t>
    </rPh>
    <rPh sb="16" eb="18">
      <t>サガク</t>
    </rPh>
    <rPh sb="18" eb="20">
      <t>シキュウ</t>
    </rPh>
    <rPh sb="21" eb="22">
      <t>ノゾ</t>
    </rPh>
    <rPh sb="25" eb="27">
      <t>ケンスウ</t>
    </rPh>
    <rPh sb="29" eb="32">
      <t>シンリョウヒ</t>
    </rPh>
    <rPh sb="33" eb="35">
      <t>サイケイ</t>
    </rPh>
    <rPh sb="39" eb="41">
      <t>ケンスウ</t>
    </rPh>
    <rPh sb="42" eb="44">
      <t>ゴウケイ</t>
    </rPh>
    <rPh sb="46" eb="47">
      <t>フク</t>
    </rPh>
    <phoneticPr fontId="3"/>
  </si>
  <si>
    <t>被保険者分及び被扶養者分の現金給付に含まれている。</t>
    <rPh sb="0" eb="4">
      <t>ヒホケンシャ</t>
    </rPh>
    <rPh sb="4" eb="5">
      <t>ブン</t>
    </rPh>
    <rPh sb="5" eb="6">
      <t>オヨ</t>
    </rPh>
    <rPh sb="7" eb="11">
      <t>ヒフヨウシャ</t>
    </rPh>
    <rPh sb="11" eb="12">
      <t>ブン</t>
    </rPh>
    <rPh sb="13" eb="15">
      <t>ゲンキン</t>
    </rPh>
    <rPh sb="15" eb="17">
      <t>キュウフ</t>
    </rPh>
    <rPh sb="18" eb="19">
      <t>フク</t>
    </rPh>
    <phoneticPr fontId="3"/>
  </si>
  <si>
    <t>2：高齢受給者分の現金給付（入院時食事療養・生活療養費（標準負担額差額支給）、療養費、移送費、高額療養費、その他の現金給付）は</t>
    <rPh sb="2" eb="4">
      <t>コウレイ</t>
    </rPh>
    <rPh sb="4" eb="7">
      <t>ジュキュウシャ</t>
    </rPh>
    <rPh sb="7" eb="8">
      <t>ブン</t>
    </rPh>
    <rPh sb="9" eb="11">
      <t>ゲンキン</t>
    </rPh>
    <rPh sb="11" eb="13">
      <t>キュウフ</t>
    </rPh>
    <rPh sb="14" eb="16">
      <t>ニュウイン</t>
    </rPh>
    <rPh sb="16" eb="17">
      <t>ジ</t>
    </rPh>
    <rPh sb="17" eb="19">
      <t>ショクジ</t>
    </rPh>
    <rPh sb="19" eb="21">
      <t>リョウヨウ</t>
    </rPh>
    <rPh sb="22" eb="24">
      <t>セイカツ</t>
    </rPh>
    <rPh sb="24" eb="27">
      <t>リョウヨウヒ</t>
    </rPh>
    <rPh sb="28" eb="30">
      <t>ヒョウジュン</t>
    </rPh>
    <rPh sb="30" eb="32">
      <t>フタン</t>
    </rPh>
    <rPh sb="32" eb="33">
      <t>ガク</t>
    </rPh>
    <rPh sb="33" eb="35">
      <t>サガク</t>
    </rPh>
    <rPh sb="35" eb="37">
      <t>シキュウ</t>
    </rPh>
    <rPh sb="39" eb="42">
      <t>リョウヨウヒ</t>
    </rPh>
    <rPh sb="43" eb="45">
      <t>イソウ</t>
    </rPh>
    <rPh sb="45" eb="46">
      <t>ヒ</t>
    </rPh>
    <rPh sb="47" eb="49">
      <t>コウガク</t>
    </rPh>
    <rPh sb="49" eb="52">
      <t>リョウヨウヒ</t>
    </rPh>
    <rPh sb="55" eb="56">
      <t>タ</t>
    </rPh>
    <rPh sb="57" eb="59">
      <t>ゲンキン</t>
    </rPh>
    <rPh sb="59" eb="61">
      <t>キュウフ</t>
    </rPh>
    <phoneticPr fontId="3"/>
  </si>
  <si>
    <t>支給される（平成22年1月以降の災害に限る）ようになっている。</t>
    <rPh sb="0" eb="2">
      <t>シキュウ</t>
    </rPh>
    <rPh sb="6" eb="8">
      <t>ヘイセイ</t>
    </rPh>
    <rPh sb="10" eb="11">
      <t>ネン</t>
    </rPh>
    <rPh sb="12" eb="13">
      <t>ガツ</t>
    </rPh>
    <rPh sb="13" eb="15">
      <t>イコウ</t>
    </rPh>
    <rPh sb="16" eb="18">
      <t>サイガイ</t>
    </rPh>
    <rPh sb="19" eb="20">
      <t>カギ</t>
    </rPh>
    <phoneticPr fontId="3"/>
  </si>
  <si>
    <t xml:space="preserve"> 注1：制度改正により、平成22年1月以降において、平成21年12月まで船員保険から支給されていた職務上給付（労災保険相当分）は労災保険より</t>
    <rPh sb="4" eb="6">
      <t>セイド</t>
    </rPh>
    <rPh sb="6" eb="8">
      <t>カイセイ</t>
    </rPh>
    <rPh sb="12" eb="14">
      <t>ヘイセイ</t>
    </rPh>
    <rPh sb="16" eb="17">
      <t>ネン</t>
    </rPh>
    <rPh sb="18" eb="19">
      <t>ガツ</t>
    </rPh>
    <rPh sb="19" eb="21">
      <t>イコウ</t>
    </rPh>
    <rPh sb="26" eb="28">
      <t>ヘイセイ</t>
    </rPh>
    <rPh sb="30" eb="31">
      <t>ネン</t>
    </rPh>
    <rPh sb="33" eb="34">
      <t>ガツ</t>
    </rPh>
    <rPh sb="36" eb="38">
      <t>センイン</t>
    </rPh>
    <rPh sb="38" eb="40">
      <t>ホケン</t>
    </rPh>
    <rPh sb="42" eb="44">
      <t>シキュウ</t>
    </rPh>
    <rPh sb="49" eb="51">
      <t>ショクム</t>
    </rPh>
    <rPh sb="51" eb="52">
      <t>ジョウ</t>
    </rPh>
    <rPh sb="52" eb="54">
      <t>キュウフ</t>
    </rPh>
    <rPh sb="55" eb="57">
      <t>ロウサイ</t>
    </rPh>
    <rPh sb="57" eb="59">
      <t>ホケン</t>
    </rPh>
    <rPh sb="59" eb="62">
      <t>ソウトウブン</t>
    </rPh>
    <rPh sb="64" eb="66">
      <t>ロウサイ</t>
    </rPh>
    <rPh sb="66" eb="68">
      <t>ホケン</t>
    </rPh>
    <phoneticPr fontId="3"/>
  </si>
  <si>
    <t>３月</t>
  </si>
  <si>
    <t>２月</t>
    <rPh sb="1" eb="2">
      <t>ガツ</t>
    </rPh>
    <phoneticPr fontId="3"/>
  </si>
  <si>
    <t>平成30年１月</t>
  </si>
  <si>
    <t>平成29年４月</t>
  </si>
  <si>
    <t>平成29年度</t>
  </si>
  <si>
    <t>件数</t>
    <rPh sb="0" eb="1">
      <t>ケン</t>
    </rPh>
    <rPh sb="1" eb="2">
      <t>スウ</t>
    </rPh>
    <phoneticPr fontId="3"/>
  </si>
  <si>
    <t>回数</t>
    <rPh sb="0" eb="2">
      <t>カイスウ</t>
    </rPh>
    <phoneticPr fontId="3"/>
  </si>
  <si>
    <t>処方箋枚数</t>
    <rPh sb="0" eb="3">
      <t>ショホウセン</t>
    </rPh>
    <rPh sb="3" eb="5">
      <t>マイスウ</t>
    </rPh>
    <phoneticPr fontId="3"/>
  </si>
  <si>
    <t>そ　の　他</t>
    <rPh sb="4" eb="5">
      <t>タ</t>
    </rPh>
    <phoneticPr fontId="3"/>
  </si>
  <si>
    <t>入　　院</t>
    <rPh sb="0" eb="1">
      <t>イリ</t>
    </rPh>
    <rPh sb="3" eb="4">
      <t>イン</t>
    </rPh>
    <phoneticPr fontId="3"/>
  </si>
  <si>
    <t>一　般　分</t>
    <rPh sb="0" eb="1">
      <t>イチ</t>
    </rPh>
    <rPh sb="2" eb="3">
      <t>ハン</t>
    </rPh>
    <rPh sb="4" eb="5">
      <t>ブン</t>
    </rPh>
    <phoneticPr fontId="3"/>
  </si>
  <si>
    <t>合　　　計</t>
    <rPh sb="0" eb="1">
      <t>ア</t>
    </rPh>
    <rPh sb="4" eb="5">
      <t>ケイ</t>
    </rPh>
    <phoneticPr fontId="3"/>
  </si>
  <si>
    <t>歯　　　　科</t>
    <rPh sb="0" eb="1">
      <t>ハ</t>
    </rPh>
    <rPh sb="5" eb="6">
      <t>カ</t>
    </rPh>
    <phoneticPr fontId="3"/>
  </si>
  <si>
    <t>入　　　　院　　　　外</t>
    <rPh sb="0" eb="1">
      <t>イ</t>
    </rPh>
    <rPh sb="5" eb="6">
      <t>イン</t>
    </rPh>
    <rPh sb="10" eb="11">
      <t>ガイ</t>
    </rPh>
    <phoneticPr fontId="3"/>
  </si>
  <si>
    <t>入　　　　　院</t>
    <rPh sb="0" eb="1">
      <t>イリ</t>
    </rPh>
    <rPh sb="6" eb="7">
      <t>イン</t>
    </rPh>
    <phoneticPr fontId="3"/>
  </si>
  <si>
    <t>入　　　院　　　外</t>
    <rPh sb="0" eb="1">
      <t>イ</t>
    </rPh>
    <rPh sb="4" eb="5">
      <t>イン</t>
    </rPh>
    <rPh sb="8" eb="9">
      <t>ガイ</t>
    </rPh>
    <phoneticPr fontId="3"/>
  </si>
  <si>
    <t>（再　掲）義務教育就学前</t>
    <rPh sb="1" eb="2">
      <t>サイ</t>
    </rPh>
    <rPh sb="3" eb="4">
      <t>ケイ</t>
    </rPh>
    <rPh sb="5" eb="7">
      <t>ギム</t>
    </rPh>
    <rPh sb="7" eb="9">
      <t>キョウイク</t>
    </rPh>
    <rPh sb="9" eb="11">
      <t>シュウガク</t>
    </rPh>
    <rPh sb="11" eb="12">
      <t>マエ</t>
    </rPh>
    <phoneticPr fontId="3"/>
  </si>
  <si>
    <t>（再　掲）義　務　教　育　就　学　前</t>
    <rPh sb="1" eb="2">
      <t>サイ</t>
    </rPh>
    <rPh sb="3" eb="4">
      <t>ケイ</t>
    </rPh>
    <rPh sb="5" eb="6">
      <t>ギ</t>
    </rPh>
    <rPh sb="7" eb="8">
      <t>ツトム</t>
    </rPh>
    <rPh sb="9" eb="10">
      <t>キョウ</t>
    </rPh>
    <rPh sb="11" eb="12">
      <t>イク</t>
    </rPh>
    <rPh sb="13" eb="14">
      <t>シュウ</t>
    </rPh>
    <rPh sb="15" eb="16">
      <t>ガク</t>
    </rPh>
    <rPh sb="17" eb="18">
      <t>マエ</t>
    </rPh>
    <phoneticPr fontId="3"/>
  </si>
  <si>
    <t>(再　掲）　義　務　教　育　就　学　前</t>
    <rPh sb="1" eb="2">
      <t>サイ</t>
    </rPh>
    <rPh sb="3" eb="4">
      <t>ケイ</t>
    </rPh>
    <rPh sb="6" eb="7">
      <t>ギ</t>
    </rPh>
    <rPh sb="8" eb="9">
      <t>ツトム</t>
    </rPh>
    <rPh sb="10" eb="11">
      <t>キョウ</t>
    </rPh>
    <rPh sb="12" eb="13">
      <t>イク</t>
    </rPh>
    <rPh sb="14" eb="15">
      <t>シュウ</t>
    </rPh>
    <rPh sb="16" eb="17">
      <t>ガク</t>
    </rPh>
    <rPh sb="18" eb="19">
      <t>マエ</t>
    </rPh>
    <phoneticPr fontId="3"/>
  </si>
  <si>
    <t>入　　　院　　　外</t>
    <rPh sb="0" eb="1">
      <t>ニュウ</t>
    </rPh>
    <rPh sb="4" eb="5">
      <t>イン</t>
    </rPh>
    <rPh sb="8" eb="9">
      <t>ガイ</t>
    </rPh>
    <phoneticPr fontId="3"/>
  </si>
  <si>
    <t>歯　　　　　科</t>
    <rPh sb="0" eb="1">
      <t>ハ</t>
    </rPh>
    <rPh sb="6" eb="7">
      <t>カ</t>
    </rPh>
    <phoneticPr fontId="3"/>
  </si>
  <si>
    <t>　　　院　　　外</t>
    <rPh sb="3" eb="4">
      <t>イン</t>
    </rPh>
    <rPh sb="7" eb="8">
      <t>ガイ</t>
    </rPh>
    <phoneticPr fontId="3"/>
  </si>
  <si>
    <t>入</t>
    <rPh sb="0" eb="1">
      <t>ニュウ</t>
    </rPh>
    <phoneticPr fontId="3"/>
  </si>
  <si>
    <t>職　　務　　外</t>
    <rPh sb="0" eb="1">
      <t>ショク</t>
    </rPh>
    <rPh sb="3" eb="4">
      <t>ツトム</t>
    </rPh>
    <rPh sb="6" eb="7">
      <t>ガイ</t>
    </rPh>
    <phoneticPr fontId="3"/>
  </si>
  <si>
    <t>職　　務　　上</t>
    <rPh sb="0" eb="1">
      <t>ショク</t>
    </rPh>
    <rPh sb="3" eb="4">
      <t>ツトム</t>
    </rPh>
    <rPh sb="6" eb="7">
      <t>ジョウ</t>
    </rPh>
    <phoneticPr fontId="3"/>
  </si>
  <si>
    <t>入　　　院　　　外</t>
    <rPh sb="0" eb="1">
      <t>イリ</t>
    </rPh>
    <rPh sb="4" eb="5">
      <t>イン</t>
    </rPh>
    <rPh sb="8" eb="9">
      <t>ガイ</t>
    </rPh>
    <phoneticPr fontId="3"/>
  </si>
  <si>
    <t>一　　般　　分</t>
    <rPh sb="0" eb="1">
      <t>イッ</t>
    </rPh>
    <rPh sb="3" eb="4">
      <t>ハン</t>
    </rPh>
    <rPh sb="6" eb="7">
      <t>ブン</t>
    </rPh>
    <phoneticPr fontId="3"/>
  </si>
  <si>
    <t>一　般　分</t>
    <rPh sb="0" eb="1">
      <t>イッ</t>
    </rPh>
    <rPh sb="2" eb="3">
      <t>ハン</t>
    </rPh>
    <rPh sb="4" eb="5">
      <t>ブン</t>
    </rPh>
    <phoneticPr fontId="3"/>
  </si>
  <si>
    <t>（再　　　　掲）　　義　務　教　育　就　学　前</t>
    <rPh sb="1" eb="2">
      <t>サイ</t>
    </rPh>
    <rPh sb="6" eb="7">
      <t>ケイ</t>
    </rPh>
    <rPh sb="10" eb="11">
      <t>ギ</t>
    </rPh>
    <rPh sb="12" eb="13">
      <t>ツトム</t>
    </rPh>
    <rPh sb="14" eb="15">
      <t>キョウ</t>
    </rPh>
    <rPh sb="16" eb="17">
      <t>イク</t>
    </rPh>
    <rPh sb="18" eb="19">
      <t>シュウ</t>
    </rPh>
    <rPh sb="20" eb="21">
      <t>ガク</t>
    </rPh>
    <rPh sb="22" eb="23">
      <t>マエ</t>
    </rPh>
    <phoneticPr fontId="3"/>
  </si>
  <si>
    <t>訪　問　看　護　療　養　費</t>
    <rPh sb="0" eb="1">
      <t>ホウ</t>
    </rPh>
    <rPh sb="2" eb="3">
      <t>トイ</t>
    </rPh>
    <rPh sb="4" eb="5">
      <t>ミ</t>
    </rPh>
    <rPh sb="6" eb="7">
      <t>マモル</t>
    </rPh>
    <rPh sb="8" eb="9">
      <t>イヤス</t>
    </rPh>
    <rPh sb="10" eb="11">
      <t>マモル</t>
    </rPh>
    <rPh sb="12" eb="13">
      <t>ヒ</t>
    </rPh>
    <phoneticPr fontId="3"/>
  </si>
  <si>
    <t>入院時食事療養費・生活療養費
（標準負担額差額支給を除く）</t>
    <rPh sb="0" eb="8">
      <t>ニュウインジショクジリョウヨウヒ</t>
    </rPh>
    <rPh sb="9" eb="11">
      <t>セイカツ</t>
    </rPh>
    <rPh sb="11" eb="14">
      <t>リョウヨウヒ</t>
    </rPh>
    <rPh sb="16" eb="18">
      <t>ヒョウジュン</t>
    </rPh>
    <rPh sb="18" eb="20">
      <t>フタン</t>
    </rPh>
    <rPh sb="20" eb="21">
      <t>ガク</t>
    </rPh>
    <rPh sb="21" eb="23">
      <t>サガク</t>
    </rPh>
    <rPh sb="23" eb="25">
      <t>シキュウ</t>
    </rPh>
    <rPh sb="26" eb="27">
      <t>ノゾ</t>
    </rPh>
    <phoneticPr fontId="3"/>
  </si>
  <si>
    <t>薬　　剤　　支　　給</t>
    <rPh sb="0" eb="1">
      <t>クスリ</t>
    </rPh>
    <rPh sb="3" eb="4">
      <t>ザイ</t>
    </rPh>
    <rPh sb="6" eb="7">
      <t>シ</t>
    </rPh>
    <rPh sb="9" eb="10">
      <t>キュウ</t>
    </rPh>
    <phoneticPr fontId="3"/>
  </si>
  <si>
    <t>　　　療　　　　　　　　　費</t>
    <rPh sb="3" eb="4">
      <t>イヤス</t>
    </rPh>
    <rPh sb="13" eb="14">
      <t>ヒ</t>
    </rPh>
    <phoneticPr fontId="3"/>
  </si>
  <si>
    <t>　　　　　診　　　　　　　　　　　　　　　　　　　　　</t>
    <rPh sb="5" eb="6">
      <t>ミ</t>
    </rPh>
    <phoneticPr fontId="3"/>
  </si>
  <si>
    <t>　　　　　　　　　　療　　　　　　　　　費</t>
    <rPh sb="10" eb="11">
      <t>イヤス</t>
    </rPh>
    <rPh sb="20" eb="21">
      <t>ヒ</t>
    </rPh>
    <phoneticPr fontId="3"/>
  </si>
  <si>
    <t>家　族　葬　祭　料</t>
    <rPh sb="0" eb="1">
      <t>イエ</t>
    </rPh>
    <rPh sb="2" eb="3">
      <t>ゾク</t>
    </rPh>
    <rPh sb="4" eb="5">
      <t>ソウ</t>
    </rPh>
    <rPh sb="6" eb="7">
      <t>サイ</t>
    </rPh>
    <rPh sb="8" eb="9">
      <t>リョウ</t>
    </rPh>
    <phoneticPr fontId="3"/>
  </si>
  <si>
    <t>高　　額　　療　　養　　費</t>
    <rPh sb="0" eb="1">
      <t>タカ</t>
    </rPh>
    <rPh sb="3" eb="4">
      <t>ガク</t>
    </rPh>
    <rPh sb="6" eb="7">
      <t>イヤス</t>
    </rPh>
    <rPh sb="9" eb="10">
      <t>マモル</t>
    </rPh>
    <rPh sb="12" eb="13">
      <t>ヒ</t>
    </rPh>
    <phoneticPr fontId="3"/>
  </si>
  <si>
    <t>移　送　費</t>
    <rPh sb="0" eb="1">
      <t>ワタル</t>
    </rPh>
    <rPh sb="2" eb="3">
      <t>ソウ</t>
    </rPh>
    <rPh sb="4" eb="5">
      <t>ヒ</t>
    </rPh>
    <phoneticPr fontId="3"/>
  </si>
  <si>
    <t>養　費</t>
    <rPh sb="0" eb="1">
      <t>マモル</t>
    </rPh>
    <rPh sb="2" eb="3">
      <t>ヒ</t>
    </rPh>
    <phoneticPr fontId="3"/>
  </si>
  <si>
    <t>療</t>
    <rPh sb="0" eb="1">
      <t>イヤス</t>
    </rPh>
    <phoneticPr fontId="3"/>
  </si>
  <si>
    <t>入院時食事療養費・生活療養費
（標準負担額差額支給）</t>
    <rPh sb="0" eb="2">
      <t>ニュウイン</t>
    </rPh>
    <rPh sb="2" eb="3">
      <t>ジ</t>
    </rPh>
    <rPh sb="3" eb="5">
      <t>ショクジ</t>
    </rPh>
    <rPh sb="5" eb="8">
      <t>リョウヨウヒ</t>
    </rPh>
    <rPh sb="9" eb="11">
      <t>セイカツ</t>
    </rPh>
    <rPh sb="11" eb="14">
      <t>リョウヨウヒ</t>
    </rPh>
    <rPh sb="16" eb="18">
      <t>ヒョウジュン</t>
    </rPh>
    <rPh sb="18" eb="20">
      <t>フタン</t>
    </rPh>
    <rPh sb="20" eb="21">
      <t>ガク</t>
    </rPh>
    <rPh sb="21" eb="23">
      <t>サガク</t>
    </rPh>
    <rPh sb="23" eb="25">
      <t>シキュウ</t>
    </rPh>
    <phoneticPr fontId="3"/>
  </si>
  <si>
    <t>入院時食事療養費
（標準負担額差額支給を除く）</t>
    <rPh sb="0" eb="2">
      <t>ニュウイン</t>
    </rPh>
    <rPh sb="2" eb="3">
      <t>ジ</t>
    </rPh>
    <rPh sb="3" eb="5">
      <t>ショクジ</t>
    </rPh>
    <rPh sb="5" eb="8">
      <t>リョウヨウヒ</t>
    </rPh>
    <rPh sb="10" eb="12">
      <t>ヒョウジュン</t>
    </rPh>
    <rPh sb="12" eb="14">
      <t>フタン</t>
    </rPh>
    <rPh sb="14" eb="15">
      <t>ガク</t>
    </rPh>
    <rPh sb="15" eb="17">
      <t>サガク</t>
    </rPh>
    <rPh sb="17" eb="19">
      <t>シキュウ</t>
    </rPh>
    <rPh sb="20" eb="21">
      <t>ノゾ</t>
    </rPh>
    <phoneticPr fontId="3"/>
  </si>
  <si>
    <t>　　　　　　療　　　　　　　　　費</t>
    <rPh sb="6" eb="7">
      <t>イヤス</t>
    </rPh>
    <rPh sb="16" eb="17">
      <t>ヒ</t>
    </rPh>
    <phoneticPr fontId="3"/>
  </si>
  <si>
    <t>　　　　　　　　　　　　　　　　　　　　　　　　　　診</t>
    <rPh sb="26" eb="27">
      <t>ミ</t>
    </rPh>
    <phoneticPr fontId="3"/>
  </si>
  <si>
    <t>出　産　手　当　金</t>
    <rPh sb="0" eb="1">
      <t>デ</t>
    </rPh>
    <rPh sb="2" eb="3">
      <t>サン</t>
    </rPh>
    <rPh sb="4" eb="5">
      <t>テ</t>
    </rPh>
    <rPh sb="6" eb="7">
      <t>トウ</t>
    </rPh>
    <rPh sb="8" eb="9">
      <t>キン</t>
    </rPh>
    <phoneticPr fontId="3"/>
  </si>
  <si>
    <t>葬　　　祭　　　料</t>
    <rPh sb="0" eb="1">
      <t>ソウ</t>
    </rPh>
    <rPh sb="4" eb="5">
      <t>サイ</t>
    </rPh>
    <rPh sb="8" eb="9">
      <t>リョウ</t>
    </rPh>
    <phoneticPr fontId="3"/>
  </si>
  <si>
    <t>休　業　手　当　金</t>
    <rPh sb="0" eb="1">
      <t>キュウ</t>
    </rPh>
    <rPh sb="2" eb="3">
      <t>ギョウ</t>
    </rPh>
    <rPh sb="4" eb="5">
      <t>テ</t>
    </rPh>
    <rPh sb="6" eb="7">
      <t>トウ</t>
    </rPh>
    <rPh sb="8" eb="9">
      <t>キン</t>
    </rPh>
    <phoneticPr fontId="3"/>
  </si>
  <si>
    <t>傷　　　病　　　手　　　当　　　金</t>
    <rPh sb="0" eb="1">
      <t>キズ</t>
    </rPh>
    <rPh sb="4" eb="5">
      <t>ビョウ</t>
    </rPh>
    <rPh sb="8" eb="9">
      <t>テ</t>
    </rPh>
    <rPh sb="12" eb="13">
      <t>トウ</t>
    </rPh>
    <rPh sb="16" eb="17">
      <t>キン</t>
    </rPh>
    <phoneticPr fontId="3"/>
  </si>
  <si>
    <t>療　養　費</t>
    <rPh sb="0" eb="1">
      <t>イヤス</t>
    </rPh>
    <rPh sb="2" eb="3">
      <t>マモル</t>
    </rPh>
    <rPh sb="4" eb="5">
      <t>ヒ</t>
    </rPh>
    <phoneticPr fontId="3"/>
  </si>
  <si>
    <t>入院時食事療養費・生活療養費
（標準負担額差額支給）</t>
    <rPh sb="9" eb="11">
      <t>セイカツ</t>
    </rPh>
    <rPh sb="11" eb="14">
      <t>リョウヨウヒ</t>
    </rPh>
    <rPh sb="16" eb="18">
      <t>ヒョウジュン</t>
    </rPh>
    <rPh sb="18" eb="20">
      <t>フタン</t>
    </rPh>
    <rPh sb="20" eb="21">
      <t>ガク</t>
    </rPh>
    <rPh sb="21" eb="23">
      <t>サガク</t>
    </rPh>
    <rPh sb="23" eb="25">
      <t>シキュウ</t>
    </rPh>
    <phoneticPr fontId="3"/>
  </si>
  <si>
    <t>入院時食事療養費
（標準負担額差額支給を除く）</t>
    <rPh sb="10" eb="12">
      <t>ヒョウジュン</t>
    </rPh>
    <rPh sb="12" eb="14">
      <t>フタン</t>
    </rPh>
    <rPh sb="14" eb="15">
      <t>ガク</t>
    </rPh>
    <rPh sb="15" eb="17">
      <t>サガク</t>
    </rPh>
    <rPh sb="17" eb="19">
      <t>シキュウ</t>
    </rPh>
    <rPh sb="20" eb="21">
      <t>ノゾ</t>
    </rPh>
    <phoneticPr fontId="3"/>
  </si>
  <si>
    <t>　　　療　　　　　　費</t>
    <rPh sb="3" eb="4">
      <t>イヤス</t>
    </rPh>
    <rPh sb="10" eb="11">
      <t>ヒ</t>
    </rPh>
    <phoneticPr fontId="3"/>
  </si>
  <si>
    <t>　　　　　　　　　　　　　　　　　　　診</t>
    <rPh sb="19" eb="20">
      <t>ミ</t>
    </rPh>
    <phoneticPr fontId="3"/>
  </si>
  <si>
    <t>高　　額　　療　　養　　費　　総　　計　（再　掲）</t>
    <rPh sb="0" eb="1">
      <t>コウ</t>
    </rPh>
    <rPh sb="3" eb="4">
      <t>ガク</t>
    </rPh>
    <rPh sb="6" eb="7">
      <t>イヤス</t>
    </rPh>
    <rPh sb="9" eb="10">
      <t>マモル</t>
    </rPh>
    <rPh sb="12" eb="13">
      <t>ヒ</t>
    </rPh>
    <rPh sb="15" eb="16">
      <t>ソウ</t>
    </rPh>
    <rPh sb="18" eb="19">
      <t>ケイ</t>
    </rPh>
    <rPh sb="21" eb="22">
      <t>サイ</t>
    </rPh>
    <rPh sb="23" eb="24">
      <t>ケイ</t>
    </rPh>
    <phoneticPr fontId="3"/>
  </si>
  <si>
    <t>高額医療・高額介護
合算療養費</t>
    <rPh sb="0" eb="2">
      <t>コウガク</t>
    </rPh>
    <rPh sb="2" eb="4">
      <t>イリョウ</t>
    </rPh>
    <rPh sb="5" eb="7">
      <t>コウガク</t>
    </rPh>
    <rPh sb="7" eb="9">
      <t>カイゴ</t>
    </rPh>
    <rPh sb="10" eb="12">
      <t>ガッサン</t>
    </rPh>
    <rPh sb="12" eb="15">
      <t>リョウヨウヒ</t>
    </rPh>
    <phoneticPr fontId="3"/>
  </si>
  <si>
    <t>世　帯　合　算　高　額　療　養　費</t>
    <rPh sb="0" eb="1">
      <t>ヨ</t>
    </rPh>
    <rPh sb="2" eb="3">
      <t>オビ</t>
    </rPh>
    <rPh sb="4" eb="5">
      <t>ア</t>
    </rPh>
    <rPh sb="6" eb="7">
      <t>サン</t>
    </rPh>
    <rPh sb="8" eb="9">
      <t>コウ</t>
    </rPh>
    <rPh sb="10" eb="11">
      <t>ガク</t>
    </rPh>
    <rPh sb="12" eb="13">
      <t>イヤス</t>
    </rPh>
    <rPh sb="14" eb="15">
      <t>マモル</t>
    </rPh>
    <rPh sb="16" eb="17">
      <t>ヒ</t>
    </rPh>
    <phoneticPr fontId="3"/>
  </si>
  <si>
    <t>高　　齢　　受　　給　　者　　分　　（一　　定　　以　　上　　所　　得　　者）</t>
    <rPh sb="0" eb="1">
      <t>コウ</t>
    </rPh>
    <rPh sb="3" eb="4">
      <t>トシ</t>
    </rPh>
    <rPh sb="6" eb="7">
      <t>ウケ</t>
    </rPh>
    <rPh sb="9" eb="10">
      <t>キュウ</t>
    </rPh>
    <rPh sb="12" eb="13">
      <t>シャ</t>
    </rPh>
    <rPh sb="15" eb="16">
      <t>ブン</t>
    </rPh>
    <rPh sb="19" eb="20">
      <t>イチ</t>
    </rPh>
    <rPh sb="22" eb="23">
      <t>サダム</t>
    </rPh>
    <rPh sb="25" eb="26">
      <t>イ</t>
    </rPh>
    <rPh sb="28" eb="29">
      <t>ウエ</t>
    </rPh>
    <rPh sb="31" eb="32">
      <t>ショ</t>
    </rPh>
    <rPh sb="34" eb="35">
      <t>エ</t>
    </rPh>
    <rPh sb="37" eb="38">
      <t>シャ</t>
    </rPh>
    <phoneticPr fontId="3"/>
  </si>
  <si>
    <t>受　　　　　給　　　　　　者　　　　　　分　　　　　（一　　　定　　　以　　　上　　　所　　　得　　　者）</t>
    <rPh sb="0" eb="1">
      <t>ウケ</t>
    </rPh>
    <rPh sb="6" eb="7">
      <t>キュウ</t>
    </rPh>
    <rPh sb="13" eb="14">
      <t>シャ</t>
    </rPh>
    <rPh sb="20" eb="21">
      <t>ブン</t>
    </rPh>
    <rPh sb="27" eb="28">
      <t>イチ</t>
    </rPh>
    <rPh sb="31" eb="32">
      <t>サダム</t>
    </rPh>
    <rPh sb="35" eb="36">
      <t>イ</t>
    </rPh>
    <rPh sb="39" eb="40">
      <t>ウエ</t>
    </rPh>
    <rPh sb="43" eb="44">
      <t>ショ</t>
    </rPh>
    <rPh sb="47" eb="48">
      <t>エ</t>
    </rPh>
    <rPh sb="51" eb="52">
      <t>シャ</t>
    </rPh>
    <phoneticPr fontId="3"/>
  </si>
  <si>
    <t>　　　　高　　　　　　齢</t>
    <rPh sb="4" eb="5">
      <t>コウ</t>
    </rPh>
    <rPh sb="11" eb="12">
      <t>トシ</t>
    </rPh>
    <phoneticPr fontId="3"/>
  </si>
  <si>
    <t>高　　齢　　受　　給　　者　　分　　（一　般）</t>
    <rPh sb="0" eb="1">
      <t>コウ</t>
    </rPh>
    <rPh sb="3" eb="4">
      <t>トシ</t>
    </rPh>
    <rPh sb="6" eb="7">
      <t>ウケ</t>
    </rPh>
    <rPh sb="9" eb="10">
      <t>キュウ</t>
    </rPh>
    <rPh sb="12" eb="13">
      <t>シャ</t>
    </rPh>
    <rPh sb="15" eb="16">
      <t>ブン</t>
    </rPh>
    <rPh sb="19" eb="20">
      <t>イチ</t>
    </rPh>
    <rPh sb="21" eb="22">
      <t>ハン</t>
    </rPh>
    <phoneticPr fontId="3"/>
  </si>
  <si>
    <t>受　　　　　給　　　　　　者　　　　　　分　　　　　（一　　　　　　　　般）</t>
    <rPh sb="0" eb="1">
      <t>ウケ</t>
    </rPh>
    <rPh sb="6" eb="7">
      <t>キュウ</t>
    </rPh>
    <rPh sb="13" eb="14">
      <t>シャ</t>
    </rPh>
    <rPh sb="20" eb="21">
      <t>ブン</t>
    </rPh>
    <rPh sb="27" eb="28">
      <t>イチ</t>
    </rPh>
    <rPh sb="36" eb="37">
      <t>ハン</t>
    </rPh>
    <phoneticPr fontId="3"/>
  </si>
  <si>
    <t>　　　　　　　　　　　者　　　　　　　　　分</t>
    <rPh sb="11" eb="12">
      <t>シャ</t>
    </rPh>
    <rPh sb="21" eb="22">
      <t>ブン</t>
    </rPh>
    <phoneticPr fontId="3"/>
  </si>
  <si>
    <t>被　　　　　　　　　　　　扶　　　　　　　　　　　養</t>
    <rPh sb="0" eb="1">
      <t>ヒ</t>
    </rPh>
    <rPh sb="13" eb="14">
      <t>タモツ</t>
    </rPh>
    <rPh sb="25" eb="26">
      <t>マモル</t>
    </rPh>
    <phoneticPr fontId="3"/>
  </si>
  <si>
    <t>　　　　　　　　　　者　　　　　　　　　分</t>
    <rPh sb="10" eb="11">
      <t>シャ</t>
    </rPh>
    <rPh sb="20" eb="21">
      <t>ブン</t>
    </rPh>
    <phoneticPr fontId="3"/>
  </si>
  <si>
    <t>被　　　　　　　　　　扶　　　　　　　　養</t>
    <rPh sb="0" eb="1">
      <t>ヒ</t>
    </rPh>
    <rPh sb="11" eb="12">
      <t>タモツ</t>
    </rPh>
    <rPh sb="20" eb="21">
      <t>マモル</t>
    </rPh>
    <phoneticPr fontId="3"/>
  </si>
  <si>
    <t>　　　　　　　　　　　　者　　　　　　　　　分</t>
    <rPh sb="12" eb="13">
      <t>シャ</t>
    </rPh>
    <rPh sb="22" eb="23">
      <t>ブン</t>
    </rPh>
    <phoneticPr fontId="3"/>
  </si>
  <si>
    <t>　　　　　　　　者　　　　　　　　　分</t>
    <rPh sb="8" eb="9">
      <t>シャ</t>
    </rPh>
    <rPh sb="18" eb="19">
      <t>ブン</t>
    </rPh>
    <phoneticPr fontId="3"/>
  </si>
  <si>
    <t>被　　　　　　　　　　保　　　　　　　　　険</t>
    <rPh sb="0" eb="1">
      <t>ヒ</t>
    </rPh>
    <rPh sb="11" eb="12">
      <t>タモツ</t>
    </rPh>
    <rPh sb="21" eb="22">
      <t>ケン</t>
    </rPh>
    <phoneticPr fontId="3"/>
  </si>
  <si>
    <t>　　　　　険　　　　　　　　者　　　　　　　　　分</t>
    <rPh sb="5" eb="6">
      <t>ケン</t>
    </rPh>
    <rPh sb="14" eb="15">
      <t>シャ</t>
    </rPh>
    <rPh sb="24" eb="25">
      <t>ブン</t>
    </rPh>
    <phoneticPr fontId="3"/>
  </si>
  <si>
    <t>被　　　　　　　　　　保　　　　　</t>
    <rPh sb="0" eb="1">
      <t>ヒ</t>
    </rPh>
    <rPh sb="11" eb="12">
      <t>タモツ</t>
    </rPh>
    <phoneticPr fontId="3"/>
  </si>
  <si>
    <t>被　　　　　　　　　　保　　　　　　　　　</t>
    <rPh sb="0" eb="1">
      <t>ヒ</t>
    </rPh>
    <rPh sb="11" eb="12">
      <t>タモツ</t>
    </rPh>
    <phoneticPr fontId="3"/>
  </si>
  <si>
    <t>加入者総計</t>
    <rPh sb="0" eb="3">
      <t>カニュウシャ</t>
    </rPh>
    <rPh sb="3" eb="5">
      <t>ソウケイ</t>
    </rPh>
    <phoneticPr fontId="3"/>
  </si>
  <si>
    <t>（再掲）</t>
    <rPh sb="1" eb="3">
      <t>サイケイ</t>
    </rPh>
    <phoneticPr fontId="3"/>
  </si>
  <si>
    <t>（世帯合算分）</t>
    <rPh sb="1" eb="3">
      <t>セタイ</t>
    </rPh>
    <rPh sb="3" eb="5">
      <t>ガッサン</t>
    </rPh>
    <rPh sb="5" eb="6">
      <t>ブン</t>
    </rPh>
    <phoneticPr fontId="3"/>
  </si>
  <si>
    <t>船　員　保　険（高齢受給者分（一般））</t>
    <rPh sb="0" eb="1">
      <t>フネ</t>
    </rPh>
    <rPh sb="2" eb="3">
      <t>イン</t>
    </rPh>
    <rPh sb="4" eb="5">
      <t>タモツ</t>
    </rPh>
    <rPh sb="6" eb="7">
      <t>ケン</t>
    </rPh>
    <rPh sb="8" eb="10">
      <t>コウレイ</t>
    </rPh>
    <rPh sb="10" eb="13">
      <t>ジュキュウシャ</t>
    </rPh>
    <rPh sb="13" eb="14">
      <t>ブン</t>
    </rPh>
    <rPh sb="15" eb="17">
      <t>イッパン</t>
    </rPh>
    <phoneticPr fontId="3"/>
  </si>
  <si>
    <t>（高齢受給者分（一般））</t>
    <rPh sb="1" eb="3">
      <t>コウレイ</t>
    </rPh>
    <rPh sb="3" eb="6">
      <t>ジュキュウシャ</t>
    </rPh>
    <rPh sb="6" eb="7">
      <t>ブン</t>
    </rPh>
    <rPh sb="8" eb="10">
      <t>イッパン</t>
    </rPh>
    <phoneticPr fontId="3"/>
  </si>
  <si>
    <t>船　員　保　険（被扶養者分）</t>
    <rPh sb="0" eb="1">
      <t>フネ</t>
    </rPh>
    <rPh sb="2" eb="3">
      <t>イン</t>
    </rPh>
    <rPh sb="4" eb="5">
      <t>タモツ</t>
    </rPh>
    <rPh sb="6" eb="7">
      <t>ケン</t>
    </rPh>
    <rPh sb="8" eb="12">
      <t>ヒフヨウシャ</t>
    </rPh>
    <rPh sb="12" eb="13">
      <t>ブン</t>
    </rPh>
    <phoneticPr fontId="3"/>
  </si>
  <si>
    <t>船　員　保　険（被扶養者分）</t>
    <rPh sb="8" eb="12">
      <t>ヒフヨウシャ</t>
    </rPh>
    <rPh sb="12" eb="13">
      <t>ブン</t>
    </rPh>
    <phoneticPr fontId="3"/>
  </si>
  <si>
    <t>（被保険者分）</t>
    <rPh sb="1" eb="5">
      <t>ヒホケンシャ</t>
    </rPh>
    <rPh sb="5" eb="6">
      <t>ブン</t>
    </rPh>
    <phoneticPr fontId="3"/>
  </si>
  <si>
    <t>決　定　状　況（疾病給付）</t>
    <rPh sb="0" eb="1">
      <t>ケツ</t>
    </rPh>
    <rPh sb="2" eb="3">
      <t>サダム</t>
    </rPh>
    <rPh sb="4" eb="5">
      <t>ジョウ</t>
    </rPh>
    <rPh sb="6" eb="7">
      <t>キョウ</t>
    </rPh>
    <rPh sb="8" eb="10">
      <t>シッペイ</t>
    </rPh>
    <rPh sb="10" eb="12">
      <t>キュウフ</t>
    </rPh>
    <phoneticPr fontId="3"/>
  </si>
  <si>
    <t>第７表（続）　保　険　給　付</t>
    <rPh sb="4" eb="5">
      <t>ツヅ</t>
    </rPh>
    <phoneticPr fontId="3"/>
  </si>
  <si>
    <t>第７表（続）　保　険　給　付</t>
    <rPh sb="4" eb="5">
      <t>ゾク</t>
    </rPh>
    <phoneticPr fontId="3"/>
  </si>
  <si>
    <t>第７表　保　険　給　付</t>
    <phoneticPr fontId="3"/>
  </si>
  <si>
    <t>　注　平成22年1月以降については、全国健康保険協会より交付した受領証のみを対象としている。</t>
    <rPh sb="1" eb="2">
      <t>チュウ</t>
    </rPh>
    <rPh sb="3" eb="5">
      <t>ヘイセイ</t>
    </rPh>
    <rPh sb="7" eb="8">
      <t>ネン</t>
    </rPh>
    <rPh sb="9" eb="10">
      <t>ガツ</t>
    </rPh>
    <rPh sb="10" eb="12">
      <t>イコウ</t>
    </rPh>
    <rPh sb="18" eb="20">
      <t>ゼンコク</t>
    </rPh>
    <rPh sb="20" eb="22">
      <t>ケンコウ</t>
    </rPh>
    <rPh sb="22" eb="24">
      <t>ホケン</t>
    </rPh>
    <rPh sb="24" eb="26">
      <t>キョウカイ</t>
    </rPh>
    <rPh sb="28" eb="30">
      <t>コウフ</t>
    </rPh>
    <rPh sb="32" eb="35">
      <t>ジュリョウショウ</t>
    </rPh>
    <rPh sb="38" eb="40">
      <t>タイショウ</t>
    </rPh>
    <phoneticPr fontId="42"/>
  </si>
  <si>
    <t>被扶養者</t>
  </si>
  <si>
    <t>被保険者</t>
  </si>
  <si>
    <t>計</t>
  </si>
  <si>
    <t>年度末(月末)現在有効受療証数</t>
  </si>
  <si>
    <t>返     納     数</t>
  </si>
  <si>
    <t>新　規　交　付　数</t>
    <phoneticPr fontId="42"/>
  </si>
  <si>
    <t xml:space="preserve">
年 度 別
月 　 別</t>
  </si>
  <si>
    <t>第９表　特定疾病療養受療証交付数</t>
    <phoneticPr fontId="42"/>
  </si>
  <si>
    <t>３月</t>
    <rPh sb="1" eb="2">
      <t>ガツ</t>
    </rPh>
    <phoneticPr fontId="3"/>
  </si>
  <si>
    <t>円</t>
    <phoneticPr fontId="3"/>
  </si>
  <si>
    <t>１件当たり金額</t>
    <rPh sb="1" eb="2">
      <t>ケン</t>
    </rPh>
    <rPh sb="2" eb="3">
      <t>ア</t>
    </rPh>
    <rPh sb="5" eb="7">
      <t>キンガク</t>
    </rPh>
    <phoneticPr fontId="3"/>
  </si>
  <si>
    <t>1000人当
たり件数</t>
    <rPh sb="4" eb="5">
      <t>ニン</t>
    </rPh>
    <rPh sb="5" eb="6">
      <t>ア</t>
    </rPh>
    <rPh sb="9" eb="11">
      <t>ケンスウ</t>
    </rPh>
    <phoneticPr fontId="3"/>
  </si>
  <si>
    <t>１人当たり金額</t>
    <rPh sb="1" eb="2">
      <t>ヒト</t>
    </rPh>
    <rPh sb="2" eb="3">
      <t>ア</t>
    </rPh>
    <rPh sb="5" eb="7">
      <t>キンガク</t>
    </rPh>
    <phoneticPr fontId="3"/>
  </si>
  <si>
    <t>１件当たり日数</t>
    <rPh sb="1" eb="2">
      <t>ケン</t>
    </rPh>
    <rPh sb="2" eb="3">
      <t>ア</t>
    </rPh>
    <rPh sb="5" eb="7">
      <t>ニッスウ</t>
    </rPh>
    <phoneticPr fontId="3"/>
  </si>
  <si>
    <t>歯科</t>
    <rPh sb="0" eb="2">
      <t>シカ</t>
    </rPh>
    <phoneticPr fontId="3"/>
  </si>
  <si>
    <t>薬　剤　支　給</t>
    <rPh sb="0" eb="1">
      <t>クスリ</t>
    </rPh>
    <rPh sb="2" eb="3">
      <t>ザイ</t>
    </rPh>
    <rPh sb="4" eb="5">
      <t>シ</t>
    </rPh>
    <rPh sb="6" eb="7">
      <t>キュウ</t>
    </rPh>
    <phoneticPr fontId="3"/>
  </si>
  <si>
    <t>(再掲）義務教育就学前</t>
    <rPh sb="1" eb="3">
      <t>サイケイ</t>
    </rPh>
    <rPh sb="4" eb="6">
      <t>ギム</t>
    </rPh>
    <rPh sb="6" eb="8">
      <t>キョウイク</t>
    </rPh>
    <rPh sb="8" eb="10">
      <t>シュウガク</t>
    </rPh>
    <rPh sb="10" eb="11">
      <t>マエ</t>
    </rPh>
    <phoneticPr fontId="3"/>
  </si>
  <si>
    <t>計　（平　　均）</t>
    <rPh sb="0" eb="1">
      <t>ケイ</t>
    </rPh>
    <rPh sb="3" eb="4">
      <t>ヒラ</t>
    </rPh>
    <rPh sb="6" eb="7">
      <t>ヒトシ</t>
    </rPh>
    <phoneticPr fontId="3"/>
  </si>
  <si>
    <t>診療１日当たり金額</t>
    <rPh sb="0" eb="2">
      <t>シンリョウ</t>
    </rPh>
    <rPh sb="3" eb="4">
      <t>ニチ</t>
    </rPh>
    <rPh sb="4" eb="5">
      <t>ア</t>
    </rPh>
    <rPh sb="7" eb="9">
      <t>キンガク</t>
    </rPh>
    <phoneticPr fontId="3"/>
  </si>
  <si>
    <t>療１件当たり金額</t>
    <rPh sb="0" eb="1">
      <t>リョウ</t>
    </rPh>
    <rPh sb="2" eb="3">
      <t>ケン</t>
    </rPh>
    <rPh sb="3" eb="4">
      <t>ア</t>
    </rPh>
    <rPh sb="6" eb="8">
      <t>キンガク</t>
    </rPh>
    <phoneticPr fontId="3"/>
  </si>
  <si>
    <t>診</t>
    <rPh sb="0" eb="1">
      <t>ミ</t>
    </rPh>
    <phoneticPr fontId="3"/>
  </si>
  <si>
    <t>診療１件当たり日数</t>
    <rPh sb="0" eb="2">
      <t>シンリョウ</t>
    </rPh>
    <rPh sb="3" eb="4">
      <t>ケン</t>
    </rPh>
    <rPh sb="4" eb="5">
      <t>ア</t>
    </rPh>
    <rPh sb="7" eb="9">
      <t>ニッスウ</t>
    </rPh>
    <phoneticPr fontId="3"/>
  </si>
  <si>
    <t>1000人当たり診療件数</t>
    <rPh sb="4" eb="5">
      <t>ニン</t>
    </rPh>
    <rPh sb="5" eb="6">
      <t>ア</t>
    </rPh>
    <rPh sb="8" eb="10">
      <t>シンリョウ</t>
    </rPh>
    <rPh sb="10" eb="12">
      <t>ケンスウ</t>
    </rPh>
    <phoneticPr fontId="3"/>
  </si>
  <si>
    <t>高　額　療　養　費</t>
    <rPh sb="0" eb="1">
      <t>コウ</t>
    </rPh>
    <rPh sb="2" eb="3">
      <t>ガク</t>
    </rPh>
    <rPh sb="4" eb="5">
      <t>リョウ</t>
    </rPh>
    <rPh sb="6" eb="7">
      <t>マモル</t>
    </rPh>
    <rPh sb="8" eb="9">
      <t>ヒ</t>
    </rPh>
    <phoneticPr fontId="3"/>
  </si>
  <si>
    <t>　　　　　　　　手　　　　当　　　　金</t>
    <rPh sb="8" eb="9">
      <t>テ</t>
    </rPh>
    <rPh sb="13" eb="14">
      <t>トウ</t>
    </rPh>
    <rPh sb="18" eb="19">
      <t>キン</t>
    </rPh>
    <phoneticPr fontId="3"/>
  </si>
  <si>
    <t>傷　　　　　　病</t>
    <rPh sb="0" eb="1">
      <t>キズ</t>
    </rPh>
    <rPh sb="7" eb="8">
      <t>ヤマイ</t>
    </rPh>
    <phoneticPr fontId="3"/>
  </si>
  <si>
    <t>　就　　学　　前</t>
    <rPh sb="1" eb="2">
      <t>シュウ</t>
    </rPh>
    <rPh sb="4" eb="5">
      <t>ガク</t>
    </rPh>
    <rPh sb="7" eb="8">
      <t>マエ</t>
    </rPh>
    <phoneticPr fontId="3"/>
  </si>
  <si>
    <t>（再　掲）　　義　　務　　教　　育　</t>
    <rPh sb="1" eb="2">
      <t>サイ</t>
    </rPh>
    <rPh sb="3" eb="4">
      <t>ケイ</t>
    </rPh>
    <rPh sb="7" eb="8">
      <t>ギ</t>
    </rPh>
    <rPh sb="10" eb="11">
      <t>ツトム</t>
    </rPh>
    <rPh sb="13" eb="14">
      <t>キョウ</t>
    </rPh>
    <rPh sb="16" eb="17">
      <t>イク</t>
    </rPh>
    <phoneticPr fontId="3"/>
  </si>
  <si>
    <t>被扶養者１人当たり金額</t>
    <rPh sb="0" eb="4">
      <t>ヒフヨウシャ</t>
    </rPh>
    <rPh sb="4" eb="6">
      <t>ヒトリ</t>
    </rPh>
    <rPh sb="5" eb="6">
      <t>ヒト</t>
    </rPh>
    <rPh sb="6" eb="7">
      <t>ア</t>
    </rPh>
    <rPh sb="9" eb="11">
      <t>キンガク</t>
    </rPh>
    <phoneticPr fontId="3"/>
  </si>
  <si>
    <t>被扶養者1000人当たり診療件数</t>
    <rPh sb="0" eb="4">
      <t>ヒフヨウシャ</t>
    </rPh>
    <rPh sb="8" eb="9">
      <t>ニン</t>
    </rPh>
    <rPh sb="9" eb="10">
      <t>ア</t>
    </rPh>
    <rPh sb="12" eb="14">
      <t>シンリョウ</t>
    </rPh>
    <rPh sb="14" eb="16">
      <t>ケンスウ</t>
    </rPh>
    <phoneticPr fontId="3"/>
  </si>
  <si>
    <t>被保険者１人当たり金額</t>
    <rPh sb="0" eb="4">
      <t>ヒホケンシャ</t>
    </rPh>
    <rPh sb="5" eb="6">
      <t>ヒト</t>
    </rPh>
    <rPh sb="6" eb="7">
      <t>ア</t>
    </rPh>
    <rPh sb="9" eb="11">
      <t>キンガク</t>
    </rPh>
    <phoneticPr fontId="3"/>
  </si>
  <si>
    <t>被保険者1000人当たり診療件数</t>
    <rPh sb="0" eb="4">
      <t>ヒホケンシャ</t>
    </rPh>
    <rPh sb="8" eb="9">
      <t>ニン</t>
    </rPh>
    <rPh sb="9" eb="10">
      <t>ア</t>
    </rPh>
    <rPh sb="12" eb="14">
      <t>シンリョウ</t>
    </rPh>
    <rPh sb="14" eb="16">
      <t>ケンスウ</t>
    </rPh>
    <phoneticPr fontId="3"/>
  </si>
  <si>
    <t>高額療養費総計
(再掲）</t>
    <rPh sb="0" eb="2">
      <t>コウガク</t>
    </rPh>
    <rPh sb="2" eb="5">
      <t>リョウヨウヒ</t>
    </rPh>
    <rPh sb="5" eb="7">
      <t>ソウケイ</t>
    </rPh>
    <rPh sb="9" eb="11">
      <t>サイケイ</t>
    </rPh>
    <phoneticPr fontId="3"/>
  </si>
  <si>
    <t>高齢受給者分
（一定以上所得者）</t>
    <rPh sb="0" eb="2">
      <t>コウレイ</t>
    </rPh>
    <rPh sb="2" eb="5">
      <t>ジュキュウシャ</t>
    </rPh>
    <rPh sb="5" eb="6">
      <t>ブン</t>
    </rPh>
    <rPh sb="8" eb="10">
      <t>イッテイ</t>
    </rPh>
    <rPh sb="10" eb="12">
      <t>イジョウ</t>
    </rPh>
    <rPh sb="12" eb="14">
      <t>ショトク</t>
    </rPh>
    <rPh sb="14" eb="15">
      <t>シャ</t>
    </rPh>
    <phoneticPr fontId="3"/>
  </si>
  <si>
    <t>高齢受給者分
（一般）</t>
    <rPh sb="0" eb="2">
      <t>コウレイ</t>
    </rPh>
    <rPh sb="2" eb="5">
      <t>ジュキュウシャ</t>
    </rPh>
    <rPh sb="5" eb="6">
      <t>ブン</t>
    </rPh>
    <rPh sb="8" eb="10">
      <t>イッパン</t>
    </rPh>
    <phoneticPr fontId="3"/>
  </si>
  <si>
    <t>者　　　　　　　　　分</t>
    <rPh sb="0" eb="1">
      <t>シャ</t>
    </rPh>
    <rPh sb="10" eb="11">
      <t>ブン</t>
    </rPh>
    <phoneticPr fontId="3"/>
  </si>
  <si>
    <t>被　　　　　　　　　　保　　　　　　　　険　　　　　</t>
    <rPh sb="0" eb="1">
      <t>ヒ</t>
    </rPh>
    <rPh sb="11" eb="12">
      <t>タモツ</t>
    </rPh>
    <rPh sb="20" eb="21">
      <t>ケン</t>
    </rPh>
    <phoneticPr fontId="3"/>
  </si>
  <si>
    <t>　　　分　　　　　　　　　　（一　　　　　定　　　　　以　　　　　上　　　　　所　　　　　得　　　　　者）</t>
    <rPh sb="3" eb="4">
      <t>ブン</t>
    </rPh>
    <rPh sb="15" eb="16">
      <t>イチ</t>
    </rPh>
    <rPh sb="21" eb="22">
      <t>サダム</t>
    </rPh>
    <rPh sb="27" eb="28">
      <t>イ</t>
    </rPh>
    <rPh sb="33" eb="34">
      <t>ウエ</t>
    </rPh>
    <rPh sb="39" eb="40">
      <t>ショ</t>
    </rPh>
    <rPh sb="45" eb="46">
      <t>エ</t>
    </rPh>
    <rPh sb="51" eb="52">
      <t>シャ</t>
    </rPh>
    <phoneticPr fontId="3"/>
  </si>
  <si>
    <t>高　　　　　　齢　　　　　　受　　　　　　給　　　　　　者</t>
    <rPh sb="0" eb="1">
      <t>コウ</t>
    </rPh>
    <rPh sb="7" eb="8">
      <t>トシ</t>
    </rPh>
    <rPh sb="14" eb="15">
      <t>ウケ</t>
    </rPh>
    <rPh sb="21" eb="22">
      <t>キュウ</t>
    </rPh>
    <rPh sb="28" eb="29">
      <t>シャ</t>
    </rPh>
    <phoneticPr fontId="3"/>
  </si>
  <si>
    <t>　　　　　　　　　　者　　　　　　　　　分　　　　　　　　　　（一　　　　　　　　　　　般）</t>
    <rPh sb="10" eb="11">
      <t>シャ</t>
    </rPh>
    <rPh sb="20" eb="21">
      <t>ブン</t>
    </rPh>
    <rPh sb="32" eb="33">
      <t>イチ</t>
    </rPh>
    <rPh sb="44" eb="45">
      <t>ハン</t>
    </rPh>
    <phoneticPr fontId="3"/>
  </si>
  <si>
    <t>高　　　　　　　　　　　齢　　　　　　　　　　受　　　　　　　　　　給</t>
    <rPh sb="0" eb="1">
      <t>コウ</t>
    </rPh>
    <rPh sb="12" eb="13">
      <t>トシ</t>
    </rPh>
    <rPh sb="23" eb="24">
      <t>ウケ</t>
    </rPh>
    <rPh sb="34" eb="35">
      <t>キュウ</t>
    </rPh>
    <phoneticPr fontId="3"/>
  </si>
  <si>
    <t>　　　　　　扶　　　　　　　　者　　　　　　　　　分</t>
    <rPh sb="6" eb="7">
      <t>タモツ</t>
    </rPh>
    <rPh sb="15" eb="16">
      <t>シャ</t>
    </rPh>
    <rPh sb="25" eb="26">
      <t>ブン</t>
    </rPh>
    <phoneticPr fontId="3"/>
  </si>
  <si>
    <t>　　　　　　険　　　　　　　　者　　　　　　　　　分</t>
    <rPh sb="6" eb="7">
      <t>ケン</t>
    </rPh>
    <rPh sb="15" eb="16">
      <t>シャ</t>
    </rPh>
    <rPh sb="25" eb="26">
      <t>ブン</t>
    </rPh>
    <phoneticPr fontId="3"/>
  </si>
  <si>
    <t>（世帯合算分）（再掲）</t>
    <rPh sb="1" eb="3">
      <t>セタイ</t>
    </rPh>
    <rPh sb="3" eb="5">
      <t>ガッサン</t>
    </rPh>
    <rPh sb="5" eb="6">
      <t>ブン</t>
    </rPh>
    <rPh sb="8" eb="10">
      <t>サイケイ</t>
    </rPh>
    <phoneticPr fontId="3"/>
  </si>
  <si>
    <t>（高齢受給者分）</t>
    <rPh sb="1" eb="3">
      <t>コウレイ</t>
    </rPh>
    <rPh sb="3" eb="6">
      <t>ジュキュウシャ</t>
    </rPh>
    <rPh sb="6" eb="7">
      <t>ブン</t>
    </rPh>
    <phoneticPr fontId="3"/>
  </si>
  <si>
    <t>（被扶養者分）</t>
    <rPh sb="1" eb="5">
      <t>ヒフヨウシャ</t>
    </rPh>
    <rPh sb="5" eb="6">
      <t>ブン</t>
    </rPh>
    <phoneticPr fontId="3"/>
  </si>
  <si>
    <t>第８表（続）　　保　　険　　給　　諸　　率</t>
    <rPh sb="4" eb="5">
      <t>ツヅ</t>
    </rPh>
    <rPh sb="17" eb="18">
      <t>ショ</t>
    </rPh>
    <rPh sb="20" eb="21">
      <t>リツ</t>
    </rPh>
    <phoneticPr fontId="3"/>
  </si>
  <si>
    <t>付　　諸　　率</t>
    <rPh sb="0" eb="1">
      <t>ツキ</t>
    </rPh>
    <rPh sb="3" eb="4">
      <t>ショ</t>
    </rPh>
    <rPh sb="6" eb="7">
      <t>リツ</t>
    </rPh>
    <phoneticPr fontId="3"/>
  </si>
  <si>
    <t>第８表（続）　　保　　険　　給</t>
    <rPh sb="4" eb="5">
      <t>ツヅ</t>
    </rPh>
    <phoneticPr fontId="3"/>
  </si>
  <si>
    <t>第８表　　保　　険　　給</t>
    <phoneticPr fontId="3"/>
  </si>
  <si>
    <t>第10表　（１）限度額適用・標準負担額減額認定証交付状況</t>
    <rPh sb="8" eb="10">
      <t>ゲンド</t>
    </rPh>
    <rPh sb="10" eb="11">
      <t>ガク</t>
    </rPh>
    <rPh sb="11" eb="13">
      <t>テキヨウ</t>
    </rPh>
    <phoneticPr fontId="42"/>
  </si>
  <si>
    <t>年 度 別
月 　 別</t>
    <phoneticPr fontId="42"/>
  </si>
  <si>
    <t>新 規 交 付 数</t>
    <phoneticPr fontId="42"/>
  </si>
  <si>
    <t>返　納　数</t>
    <phoneticPr fontId="42"/>
  </si>
  <si>
    <t>　　　年度末(月末)現在</t>
    <phoneticPr fontId="42"/>
  </si>
  <si>
    <t>　　　有効認定証数　　　　　　</t>
    <rPh sb="3" eb="5">
      <t>ユウコウ</t>
    </rPh>
    <rPh sb="5" eb="7">
      <t>ニンテイ</t>
    </rPh>
    <rPh sb="7" eb="8">
      <t>ショウ</t>
    </rPh>
    <rPh sb="8" eb="9">
      <t>スウ</t>
    </rPh>
    <phoneticPr fontId="42"/>
  </si>
  <si>
    <t>うち長期該当者</t>
  </si>
  <si>
    <t>　注１　平成18年度以前は「標準負担額減額認定証」の交付状況を掲載している。</t>
    <rPh sb="1" eb="2">
      <t>チュウ</t>
    </rPh>
    <rPh sb="4" eb="6">
      <t>ヘイセイ</t>
    </rPh>
    <rPh sb="8" eb="10">
      <t>ネンド</t>
    </rPh>
    <rPh sb="10" eb="12">
      <t>イゼン</t>
    </rPh>
    <rPh sb="14" eb="16">
      <t>ヒョウジュン</t>
    </rPh>
    <rPh sb="16" eb="18">
      <t>フタン</t>
    </rPh>
    <rPh sb="18" eb="19">
      <t>ガク</t>
    </rPh>
    <rPh sb="19" eb="21">
      <t>ゲンガク</t>
    </rPh>
    <rPh sb="21" eb="24">
      <t>ニンテイショウ</t>
    </rPh>
    <rPh sb="26" eb="28">
      <t>コウフ</t>
    </rPh>
    <rPh sb="28" eb="30">
      <t>ジョウキョウ</t>
    </rPh>
    <rPh sb="31" eb="33">
      <t>ケイサイ</t>
    </rPh>
    <phoneticPr fontId="42"/>
  </si>
  <si>
    <t>　注２　平成22年1月以降については、全国健康保険協会より交付した認定証のみを対象としている。</t>
    <rPh sb="1" eb="2">
      <t>チュウ</t>
    </rPh>
    <rPh sb="4" eb="6">
      <t>ヘイセイ</t>
    </rPh>
    <rPh sb="8" eb="9">
      <t>ネン</t>
    </rPh>
    <rPh sb="10" eb="13">
      <t>ガツイコウ</t>
    </rPh>
    <rPh sb="19" eb="21">
      <t>ゼンコク</t>
    </rPh>
    <rPh sb="21" eb="23">
      <t>ケンコウ</t>
    </rPh>
    <rPh sb="23" eb="25">
      <t>ホケン</t>
    </rPh>
    <rPh sb="25" eb="27">
      <t>キョウカイ</t>
    </rPh>
    <rPh sb="29" eb="31">
      <t>コウフ</t>
    </rPh>
    <rPh sb="33" eb="36">
      <t>ニンテイショウ</t>
    </rPh>
    <rPh sb="39" eb="41">
      <t>タイショウ</t>
    </rPh>
    <phoneticPr fontId="42"/>
  </si>
  <si>
    <t>第10表　（２）限度額適用認定証交付状況</t>
    <rPh sb="8" eb="10">
      <t>ゲンド</t>
    </rPh>
    <rPh sb="10" eb="11">
      <t>ガク</t>
    </rPh>
    <rPh sb="11" eb="13">
      <t>テキヨウ</t>
    </rPh>
    <phoneticPr fontId="42"/>
  </si>
  <si>
    <t>年度末(月末)現在</t>
    <phoneticPr fontId="42"/>
  </si>
  <si>
    <t>有効認定証数　　　　　　</t>
    <rPh sb="0" eb="2">
      <t>ユウコウ</t>
    </rPh>
    <rPh sb="2" eb="4">
      <t>ニンテイ</t>
    </rPh>
    <rPh sb="4" eb="5">
      <t>ショウ</t>
    </rPh>
    <rPh sb="5" eb="6">
      <t>スウ</t>
    </rPh>
    <phoneticPr fontId="42"/>
  </si>
  <si>
    <t>　注　平成22年1月以降については、全国健康保険協会より交付した認定証のみを対象としている。</t>
    <rPh sb="1" eb="2">
      <t>チュウ</t>
    </rPh>
    <rPh sb="3" eb="5">
      <t>ヘイセイ</t>
    </rPh>
    <rPh sb="7" eb="8">
      <t>ネン</t>
    </rPh>
    <rPh sb="9" eb="12">
      <t>ガツイコウ</t>
    </rPh>
    <rPh sb="18" eb="20">
      <t>ゼンコク</t>
    </rPh>
    <rPh sb="20" eb="22">
      <t>ケンコウ</t>
    </rPh>
    <rPh sb="22" eb="24">
      <t>ホケン</t>
    </rPh>
    <rPh sb="24" eb="26">
      <t>キョウカイ</t>
    </rPh>
    <rPh sb="28" eb="30">
      <t>コウフ</t>
    </rPh>
    <rPh sb="32" eb="35">
      <t>ニンテイショウ</t>
    </rPh>
    <rPh sb="38" eb="40">
      <t>タイショウ</t>
    </rPh>
    <phoneticPr fontId="42"/>
  </si>
  <si>
    <t>第11表　　年　金　受　給</t>
    <rPh sb="0" eb="1">
      <t>ダイ</t>
    </rPh>
    <rPh sb="3" eb="4">
      <t>ヒョウ</t>
    </rPh>
    <rPh sb="6" eb="7">
      <t>ネン</t>
    </rPh>
    <rPh sb="8" eb="9">
      <t>キン</t>
    </rPh>
    <rPh sb="10" eb="11">
      <t>ウケ</t>
    </rPh>
    <rPh sb="12" eb="13">
      <t>キュウ</t>
    </rPh>
    <phoneticPr fontId="3"/>
  </si>
  <si>
    <t>権　者　状　況（新　法）</t>
    <rPh sb="0" eb="1">
      <t>ケン</t>
    </rPh>
    <rPh sb="2" eb="3">
      <t>シャ</t>
    </rPh>
    <rPh sb="4" eb="5">
      <t>ジョウ</t>
    </rPh>
    <rPh sb="6" eb="7">
      <t>キョウ</t>
    </rPh>
    <rPh sb="8" eb="9">
      <t>シン</t>
    </rPh>
    <rPh sb="10" eb="11">
      <t>ホウ</t>
    </rPh>
    <phoneticPr fontId="3"/>
  </si>
  <si>
    <t>（年度末・月末現在）</t>
    <rPh sb="1" eb="4">
      <t>ネンドマツ</t>
    </rPh>
    <rPh sb="5" eb="7">
      <t>ゲツマツ</t>
    </rPh>
    <rPh sb="7" eb="9">
      <t>ゲンザイ</t>
    </rPh>
    <phoneticPr fontId="3"/>
  </si>
  <si>
    <t>障　　　害　　　年　　　金</t>
    <rPh sb="0" eb="1">
      <t>ショウ</t>
    </rPh>
    <rPh sb="4" eb="5">
      <t>ガイ</t>
    </rPh>
    <rPh sb="8" eb="9">
      <t>ネン</t>
    </rPh>
    <rPh sb="12" eb="13">
      <t>キン</t>
    </rPh>
    <phoneticPr fontId="3"/>
  </si>
  <si>
    <t>　注　平成22年1月以降の新法に基づく障害年金及び遺族年金は、平成21年12月以前に発生した職務上の災害による障害及び死亡が支給事由であり、</t>
    <rPh sb="1" eb="2">
      <t>チュウ</t>
    </rPh>
    <rPh sb="3" eb="5">
      <t>ヘイセイ</t>
    </rPh>
    <rPh sb="7" eb="8">
      <t>ネン</t>
    </rPh>
    <rPh sb="9" eb="10">
      <t>ガツ</t>
    </rPh>
    <rPh sb="10" eb="12">
      <t>イコウ</t>
    </rPh>
    <rPh sb="13" eb="15">
      <t>シンポウ</t>
    </rPh>
    <rPh sb="16" eb="17">
      <t>モト</t>
    </rPh>
    <rPh sb="19" eb="21">
      <t>ショウガイ</t>
    </rPh>
    <rPh sb="21" eb="23">
      <t>ネンキン</t>
    </rPh>
    <rPh sb="23" eb="24">
      <t>オヨ</t>
    </rPh>
    <rPh sb="25" eb="27">
      <t>イゾク</t>
    </rPh>
    <rPh sb="27" eb="29">
      <t>ネンキン</t>
    </rPh>
    <rPh sb="31" eb="33">
      <t>ヘイセイ</t>
    </rPh>
    <rPh sb="35" eb="36">
      <t>ネン</t>
    </rPh>
    <rPh sb="38" eb="39">
      <t>ガツ</t>
    </rPh>
    <rPh sb="39" eb="41">
      <t>イゼン</t>
    </rPh>
    <rPh sb="42" eb="44">
      <t>ハッセイ</t>
    </rPh>
    <rPh sb="46" eb="48">
      <t>ショクム</t>
    </rPh>
    <rPh sb="48" eb="49">
      <t>ジョウ</t>
    </rPh>
    <rPh sb="50" eb="52">
      <t>サイガイ</t>
    </rPh>
    <rPh sb="55" eb="57">
      <t>ショウガイ</t>
    </rPh>
    <rPh sb="57" eb="58">
      <t>オヨ</t>
    </rPh>
    <rPh sb="59" eb="61">
      <t>シボウ</t>
    </rPh>
    <rPh sb="62" eb="64">
      <t>シキュウ</t>
    </rPh>
    <rPh sb="64" eb="66">
      <t>ジユウ</t>
    </rPh>
    <phoneticPr fontId="3"/>
  </si>
  <si>
    <t>経過措置により、船員保険の職務上給付（労災保険相当分）が労災保険に統合された平成22年1月以降においても、新法の給付基準で全国健康保険</t>
    <rPh sb="0" eb="2">
      <t>ケイカ</t>
    </rPh>
    <rPh sb="2" eb="4">
      <t>ソチ</t>
    </rPh>
    <rPh sb="8" eb="10">
      <t>センイン</t>
    </rPh>
    <rPh sb="10" eb="12">
      <t>ホケン</t>
    </rPh>
    <rPh sb="13" eb="15">
      <t>ショクム</t>
    </rPh>
    <rPh sb="15" eb="16">
      <t>ジョウ</t>
    </rPh>
    <rPh sb="16" eb="18">
      <t>キュウフ</t>
    </rPh>
    <rPh sb="19" eb="21">
      <t>ロウサイ</t>
    </rPh>
    <rPh sb="21" eb="23">
      <t>ホケン</t>
    </rPh>
    <rPh sb="23" eb="26">
      <t>ソウトウブン</t>
    </rPh>
    <rPh sb="28" eb="30">
      <t>ロウサイ</t>
    </rPh>
    <rPh sb="30" eb="32">
      <t>ホケン</t>
    </rPh>
    <rPh sb="33" eb="35">
      <t>トウゴウ</t>
    </rPh>
    <rPh sb="38" eb="40">
      <t>ヘイセイ</t>
    </rPh>
    <rPh sb="42" eb="43">
      <t>ネン</t>
    </rPh>
    <rPh sb="44" eb="45">
      <t>ガツ</t>
    </rPh>
    <rPh sb="45" eb="47">
      <t>イコウ</t>
    </rPh>
    <rPh sb="53" eb="55">
      <t>シンポウ</t>
    </rPh>
    <rPh sb="56" eb="58">
      <t>キュウフ</t>
    </rPh>
    <rPh sb="58" eb="60">
      <t>キジュン</t>
    </rPh>
    <rPh sb="61" eb="63">
      <t>ゼンコク</t>
    </rPh>
    <rPh sb="63" eb="65">
      <t>ケンコウ</t>
    </rPh>
    <rPh sb="65" eb="67">
      <t>ホケン</t>
    </rPh>
    <phoneticPr fontId="3"/>
  </si>
  <si>
    <t>　　協会が支給するものである。[経過的職務上給付]</t>
    <rPh sb="2" eb="4">
      <t>キョウカイ</t>
    </rPh>
    <rPh sb="5" eb="7">
      <t>シキュウ</t>
    </rPh>
    <rPh sb="16" eb="19">
      <t>ケイカテキ</t>
    </rPh>
    <rPh sb="19" eb="21">
      <t>ショクム</t>
    </rPh>
    <rPh sb="21" eb="22">
      <t>ジョウ</t>
    </rPh>
    <rPh sb="22" eb="24">
      <t>キュウフ</t>
    </rPh>
    <phoneticPr fontId="3"/>
  </si>
  <si>
    <t>　注　新々法に基づく障害年金及び遺族年金は、平成21年1月以降に発生した職務上の災害による障害及び死亡について、労災保険の給付の上乗せと</t>
    <rPh sb="1" eb="2">
      <t>チュウ</t>
    </rPh>
    <rPh sb="3" eb="5">
      <t>シンシン</t>
    </rPh>
    <rPh sb="5" eb="6">
      <t>ホウ</t>
    </rPh>
    <rPh sb="7" eb="8">
      <t>モト</t>
    </rPh>
    <rPh sb="10" eb="12">
      <t>ショウガイ</t>
    </rPh>
    <rPh sb="12" eb="14">
      <t>ネンキン</t>
    </rPh>
    <rPh sb="14" eb="15">
      <t>オヨ</t>
    </rPh>
    <rPh sb="16" eb="18">
      <t>イゾク</t>
    </rPh>
    <rPh sb="18" eb="20">
      <t>ネンキン</t>
    </rPh>
    <rPh sb="22" eb="24">
      <t>ヘイセイ</t>
    </rPh>
    <rPh sb="26" eb="27">
      <t>ネン</t>
    </rPh>
    <rPh sb="28" eb="31">
      <t>ガツイコウ</t>
    </rPh>
    <rPh sb="32" eb="34">
      <t>ハッセイ</t>
    </rPh>
    <rPh sb="36" eb="38">
      <t>ショクム</t>
    </rPh>
    <rPh sb="38" eb="39">
      <t>ジョウ</t>
    </rPh>
    <rPh sb="40" eb="42">
      <t>サイガイ</t>
    </rPh>
    <rPh sb="45" eb="47">
      <t>ショウガイ</t>
    </rPh>
    <rPh sb="47" eb="48">
      <t>オヨ</t>
    </rPh>
    <rPh sb="49" eb="51">
      <t>シボウ</t>
    </rPh>
    <rPh sb="56" eb="58">
      <t>ロウサイ</t>
    </rPh>
    <rPh sb="58" eb="60">
      <t>ホケン</t>
    </rPh>
    <rPh sb="61" eb="63">
      <t>キュウフ</t>
    </rPh>
    <rPh sb="64" eb="66">
      <t>ウワノ</t>
    </rPh>
    <phoneticPr fontId="3"/>
  </si>
  <si>
    <t>して支給するものである。[職務上上乗せ委給付]</t>
    <rPh sb="2" eb="4">
      <t>シキュウ</t>
    </rPh>
    <rPh sb="13" eb="15">
      <t>ショクム</t>
    </rPh>
    <rPh sb="15" eb="16">
      <t>ジョウ</t>
    </rPh>
    <rPh sb="16" eb="18">
      <t>ウワノ</t>
    </rPh>
    <rPh sb="19" eb="20">
      <t>イ</t>
    </rPh>
    <rPh sb="20" eb="22">
      <t>キュウフ</t>
    </rPh>
    <phoneticPr fontId="3"/>
  </si>
  <si>
    <t>第12表　　平　均　年　金</t>
    <rPh sb="0" eb="1">
      <t>ダイ</t>
    </rPh>
    <rPh sb="3" eb="4">
      <t>ヒョウ</t>
    </rPh>
    <rPh sb="6" eb="7">
      <t>ヒラ</t>
    </rPh>
    <rPh sb="8" eb="9">
      <t>ヒトシ</t>
    </rPh>
    <rPh sb="10" eb="11">
      <t>ネン</t>
    </rPh>
    <rPh sb="12" eb="13">
      <t>キン</t>
    </rPh>
    <phoneticPr fontId="3"/>
  </si>
  <si>
    <t>月　額　（受給権者・新　法）</t>
    <rPh sb="0" eb="1">
      <t>ツキ</t>
    </rPh>
    <rPh sb="2" eb="3">
      <t>ガク</t>
    </rPh>
    <rPh sb="5" eb="8">
      <t>ジュキュウケン</t>
    </rPh>
    <rPh sb="8" eb="9">
      <t>シャ</t>
    </rPh>
    <rPh sb="10" eb="11">
      <t>シン</t>
    </rPh>
    <rPh sb="12" eb="13">
      <t>ホウ</t>
    </rPh>
    <phoneticPr fontId="3"/>
  </si>
  <si>
    <t>平　　均</t>
    <rPh sb="0" eb="1">
      <t>ヒラ</t>
    </rPh>
    <rPh sb="3" eb="4">
      <t>ヒトシ</t>
    </rPh>
    <phoneticPr fontId="3"/>
  </si>
  <si>
    <t>第12表（続）　　平　均　年　金</t>
    <rPh sb="0" eb="1">
      <t>ダイ</t>
    </rPh>
    <rPh sb="3" eb="4">
      <t>ヒョウ</t>
    </rPh>
    <rPh sb="5" eb="6">
      <t>ゾク</t>
    </rPh>
    <rPh sb="9" eb="10">
      <t>ヒラ</t>
    </rPh>
    <rPh sb="11" eb="12">
      <t>ヒトシ</t>
    </rPh>
    <rPh sb="13" eb="14">
      <t>ネン</t>
    </rPh>
    <rPh sb="15" eb="16">
      <t>キン</t>
    </rPh>
    <phoneticPr fontId="3"/>
  </si>
  <si>
    <t>月　額　（受給権者・新々法）</t>
    <rPh sb="0" eb="1">
      <t>ツキ</t>
    </rPh>
    <rPh sb="2" eb="3">
      <t>ガク</t>
    </rPh>
    <rPh sb="5" eb="8">
      <t>ジュキュウケン</t>
    </rPh>
    <rPh sb="8" eb="9">
      <t>シャ</t>
    </rPh>
    <rPh sb="10" eb="12">
      <t>シンシン</t>
    </rPh>
    <rPh sb="12" eb="13">
      <t>ホウ</t>
    </rPh>
    <phoneticPr fontId="3"/>
  </si>
  <si>
    <t>して支給するものである。[職務上上乗せ給付]</t>
    <rPh sb="2" eb="4">
      <t>シキュウ</t>
    </rPh>
    <rPh sb="13" eb="15">
      <t>ショクム</t>
    </rPh>
    <rPh sb="15" eb="16">
      <t>ジョウ</t>
    </rPh>
    <rPh sb="16" eb="18">
      <t>ウワノ</t>
    </rPh>
    <rPh sb="19" eb="21">
      <t>キュウフ</t>
    </rPh>
    <phoneticPr fontId="3"/>
  </si>
  <si>
    <t>第13表　一 時 金 給 付 決 定 状 況（新 法）</t>
    <rPh sb="0" eb="1">
      <t>ダイ</t>
    </rPh>
    <rPh sb="3" eb="4">
      <t>ヒョウ</t>
    </rPh>
    <rPh sb="5" eb="6">
      <t>イチ</t>
    </rPh>
    <rPh sb="7" eb="8">
      <t>トキ</t>
    </rPh>
    <rPh sb="9" eb="10">
      <t>キン</t>
    </rPh>
    <rPh sb="11" eb="12">
      <t>キュウ</t>
    </rPh>
    <rPh sb="13" eb="14">
      <t>ツキ</t>
    </rPh>
    <rPh sb="15" eb="16">
      <t>ケッ</t>
    </rPh>
    <rPh sb="17" eb="18">
      <t>サダム</t>
    </rPh>
    <rPh sb="19" eb="20">
      <t>ジョウ</t>
    </rPh>
    <rPh sb="21" eb="22">
      <t>キョウ</t>
    </rPh>
    <rPh sb="23" eb="24">
      <t>シン</t>
    </rPh>
    <rPh sb="25" eb="26">
      <t>ホウ</t>
    </rPh>
    <phoneticPr fontId="3"/>
  </si>
  <si>
    <t>年 度 別
月　　別</t>
    <phoneticPr fontId="3"/>
  </si>
  <si>
    <t>合　　計</t>
    <phoneticPr fontId="3"/>
  </si>
  <si>
    <t>　注1　平成22年1月以降の新法に基づく障害手当金、遺族一時金及びその他の一時金は、平成21年12月以前に発生した職務上の災害による</t>
    <rPh sb="1" eb="2">
      <t>チュウ</t>
    </rPh>
    <rPh sb="4" eb="6">
      <t>ヘイセイ</t>
    </rPh>
    <rPh sb="8" eb="9">
      <t>ネン</t>
    </rPh>
    <rPh sb="10" eb="11">
      <t>ガツ</t>
    </rPh>
    <rPh sb="11" eb="13">
      <t>イコウ</t>
    </rPh>
    <rPh sb="14" eb="16">
      <t>シンポウ</t>
    </rPh>
    <rPh sb="17" eb="18">
      <t>モト</t>
    </rPh>
    <rPh sb="20" eb="22">
      <t>ショウガイ</t>
    </rPh>
    <rPh sb="22" eb="24">
      <t>テアテ</t>
    </rPh>
    <rPh sb="24" eb="25">
      <t>キン</t>
    </rPh>
    <rPh sb="26" eb="28">
      <t>イゾク</t>
    </rPh>
    <rPh sb="28" eb="31">
      <t>イチジキン</t>
    </rPh>
    <rPh sb="31" eb="32">
      <t>オヨ</t>
    </rPh>
    <rPh sb="35" eb="36">
      <t>タ</t>
    </rPh>
    <rPh sb="37" eb="40">
      <t>イチジキン</t>
    </rPh>
    <rPh sb="42" eb="44">
      <t>ヘイセイ</t>
    </rPh>
    <rPh sb="46" eb="47">
      <t>ネン</t>
    </rPh>
    <rPh sb="49" eb="50">
      <t>ガツ</t>
    </rPh>
    <rPh sb="50" eb="52">
      <t>イゼン</t>
    </rPh>
    <rPh sb="53" eb="55">
      <t>ハッセイ</t>
    </rPh>
    <rPh sb="57" eb="59">
      <t>ショクム</t>
    </rPh>
    <rPh sb="59" eb="60">
      <t>ジョウ</t>
    </rPh>
    <rPh sb="61" eb="63">
      <t>サイガイ</t>
    </rPh>
    <phoneticPr fontId="3"/>
  </si>
  <si>
    <t>　　障害及び死亡が支給事由であり、経過措置により、船員保険の職務上給付（労災保険相当分）が労災保険に統合された平成22年1月以</t>
    <rPh sb="2" eb="4">
      <t>ショウガイ</t>
    </rPh>
    <rPh sb="4" eb="5">
      <t>オヨ</t>
    </rPh>
    <rPh sb="6" eb="8">
      <t>シボウ</t>
    </rPh>
    <rPh sb="9" eb="11">
      <t>シキュウ</t>
    </rPh>
    <rPh sb="11" eb="13">
      <t>ジユウ</t>
    </rPh>
    <rPh sb="17" eb="19">
      <t>ケイカ</t>
    </rPh>
    <rPh sb="19" eb="21">
      <t>ソチ</t>
    </rPh>
    <rPh sb="25" eb="27">
      <t>センイン</t>
    </rPh>
    <rPh sb="27" eb="29">
      <t>ホケン</t>
    </rPh>
    <rPh sb="30" eb="32">
      <t>ショクム</t>
    </rPh>
    <rPh sb="32" eb="33">
      <t>ジョウ</t>
    </rPh>
    <rPh sb="33" eb="35">
      <t>キュウフ</t>
    </rPh>
    <rPh sb="36" eb="38">
      <t>ロウサイ</t>
    </rPh>
    <rPh sb="38" eb="40">
      <t>ホケン</t>
    </rPh>
    <rPh sb="40" eb="43">
      <t>ソウトウブン</t>
    </rPh>
    <rPh sb="45" eb="47">
      <t>ロウサイ</t>
    </rPh>
    <rPh sb="47" eb="49">
      <t>ホケン</t>
    </rPh>
    <rPh sb="50" eb="52">
      <t>トウゴウ</t>
    </rPh>
    <rPh sb="55" eb="57">
      <t>ヘイセイ</t>
    </rPh>
    <rPh sb="59" eb="60">
      <t>ネン</t>
    </rPh>
    <rPh sb="61" eb="62">
      <t>ガツ</t>
    </rPh>
    <rPh sb="62" eb="63">
      <t>イ</t>
    </rPh>
    <phoneticPr fontId="3"/>
  </si>
  <si>
    <t>　　降においても、新法の給付基準で全国健康保険協会が支給するものである。[経過的職務上給付]</t>
    <rPh sb="2" eb="3">
      <t>オ</t>
    </rPh>
    <rPh sb="9" eb="11">
      <t>シンポウ</t>
    </rPh>
    <rPh sb="12" eb="14">
      <t>キュウフ</t>
    </rPh>
    <rPh sb="14" eb="16">
      <t>キジュン</t>
    </rPh>
    <rPh sb="17" eb="19">
      <t>ゼンコク</t>
    </rPh>
    <rPh sb="19" eb="21">
      <t>ケンコウ</t>
    </rPh>
    <rPh sb="21" eb="23">
      <t>ホケン</t>
    </rPh>
    <rPh sb="23" eb="25">
      <t>キョウカイ</t>
    </rPh>
    <rPh sb="26" eb="28">
      <t>シキュウ</t>
    </rPh>
    <rPh sb="37" eb="40">
      <t>ケイカテキ</t>
    </rPh>
    <rPh sb="40" eb="42">
      <t>ショクム</t>
    </rPh>
    <rPh sb="42" eb="43">
      <t>ジョウ</t>
    </rPh>
    <rPh sb="43" eb="45">
      <t>キュウフ</t>
    </rPh>
    <phoneticPr fontId="3"/>
  </si>
  <si>
    <t>　注2　「その他の一時金」は、障害差額一時金、障害年金差額一時金、障害前払一時金、遺族年金差額一時金、遺族前払一時金の合計である。</t>
    <rPh sb="1" eb="2">
      <t>チュウ</t>
    </rPh>
    <rPh sb="7" eb="8">
      <t>タ</t>
    </rPh>
    <rPh sb="9" eb="12">
      <t>イチジキン</t>
    </rPh>
    <rPh sb="15" eb="17">
      <t>ショウガイ</t>
    </rPh>
    <rPh sb="17" eb="19">
      <t>サガク</t>
    </rPh>
    <rPh sb="19" eb="22">
      <t>イチジキン</t>
    </rPh>
    <rPh sb="23" eb="25">
      <t>ショウガイ</t>
    </rPh>
    <rPh sb="25" eb="27">
      <t>ネンキン</t>
    </rPh>
    <rPh sb="27" eb="29">
      <t>サガク</t>
    </rPh>
    <rPh sb="29" eb="32">
      <t>イチジキン</t>
    </rPh>
    <rPh sb="33" eb="35">
      <t>ショウガイ</t>
    </rPh>
    <rPh sb="35" eb="37">
      <t>マエバラ</t>
    </rPh>
    <rPh sb="37" eb="40">
      <t>イチジキン</t>
    </rPh>
    <rPh sb="41" eb="43">
      <t>イゾク</t>
    </rPh>
    <rPh sb="43" eb="45">
      <t>ネンキン</t>
    </rPh>
    <rPh sb="45" eb="47">
      <t>サガク</t>
    </rPh>
    <rPh sb="47" eb="50">
      <t>イチジキン</t>
    </rPh>
    <rPh sb="51" eb="53">
      <t>イゾク</t>
    </rPh>
    <rPh sb="53" eb="55">
      <t>マエバラ</t>
    </rPh>
    <rPh sb="55" eb="58">
      <t>イチジキン</t>
    </rPh>
    <rPh sb="59" eb="61">
      <t>ゴウケイ</t>
    </rPh>
    <phoneticPr fontId="3"/>
  </si>
  <si>
    <t>第13表（続）　一 時 金 給 付 決 定 状 況（新々法）</t>
    <rPh sb="0" eb="1">
      <t>ダイ</t>
    </rPh>
    <rPh sb="3" eb="4">
      <t>ヒョウ</t>
    </rPh>
    <rPh sb="5" eb="6">
      <t>ツヅ</t>
    </rPh>
    <rPh sb="8" eb="9">
      <t>イチ</t>
    </rPh>
    <rPh sb="10" eb="11">
      <t>トキ</t>
    </rPh>
    <rPh sb="12" eb="13">
      <t>キン</t>
    </rPh>
    <rPh sb="14" eb="15">
      <t>キュウ</t>
    </rPh>
    <rPh sb="16" eb="17">
      <t>ツキ</t>
    </rPh>
    <rPh sb="18" eb="19">
      <t>ケッ</t>
    </rPh>
    <rPh sb="20" eb="21">
      <t>サダム</t>
    </rPh>
    <rPh sb="22" eb="23">
      <t>ジョウ</t>
    </rPh>
    <rPh sb="24" eb="25">
      <t>キョウ</t>
    </rPh>
    <rPh sb="26" eb="28">
      <t>シンシン</t>
    </rPh>
    <rPh sb="28" eb="29">
      <t>ホウ</t>
    </rPh>
    <phoneticPr fontId="3"/>
  </si>
  <si>
    <t>年 度 別
月　　別</t>
    <phoneticPr fontId="3"/>
  </si>
  <si>
    <t>合　　計</t>
    <phoneticPr fontId="3"/>
  </si>
  <si>
    <t>　注1　新々法に基づく障害手当金、遺族一時金及びその他の一時金は、平成22年1月以降に発生した職務上の災害による障害及び死亡につ</t>
    <rPh sb="1" eb="2">
      <t>チュウ</t>
    </rPh>
    <rPh sb="4" eb="6">
      <t>シンシン</t>
    </rPh>
    <rPh sb="6" eb="7">
      <t>ホウ</t>
    </rPh>
    <rPh sb="8" eb="9">
      <t>モト</t>
    </rPh>
    <rPh sb="11" eb="13">
      <t>ショウガイ</t>
    </rPh>
    <rPh sb="13" eb="15">
      <t>テアテ</t>
    </rPh>
    <rPh sb="15" eb="16">
      <t>キン</t>
    </rPh>
    <rPh sb="17" eb="19">
      <t>イゾク</t>
    </rPh>
    <rPh sb="19" eb="22">
      <t>イチジキン</t>
    </rPh>
    <rPh sb="22" eb="23">
      <t>オヨ</t>
    </rPh>
    <rPh sb="26" eb="27">
      <t>タ</t>
    </rPh>
    <rPh sb="28" eb="31">
      <t>イチジキン</t>
    </rPh>
    <rPh sb="33" eb="35">
      <t>ヘイセイ</t>
    </rPh>
    <rPh sb="37" eb="38">
      <t>ネン</t>
    </rPh>
    <rPh sb="39" eb="40">
      <t>ガツ</t>
    </rPh>
    <rPh sb="40" eb="42">
      <t>イコウ</t>
    </rPh>
    <rPh sb="43" eb="45">
      <t>ハッセイ</t>
    </rPh>
    <rPh sb="47" eb="49">
      <t>ショクム</t>
    </rPh>
    <rPh sb="49" eb="50">
      <t>ジョウ</t>
    </rPh>
    <rPh sb="51" eb="53">
      <t>サイガイ</t>
    </rPh>
    <rPh sb="56" eb="58">
      <t>ショウガイ</t>
    </rPh>
    <rPh sb="58" eb="59">
      <t>オヨ</t>
    </rPh>
    <rPh sb="60" eb="62">
      <t>シボウ</t>
    </rPh>
    <phoneticPr fontId="3"/>
  </si>
  <si>
    <t>　　いて、労災保険の上乗せとして支給するものである。[職務上上乗せ給付]</t>
    <rPh sb="5" eb="7">
      <t>ロウサイ</t>
    </rPh>
    <rPh sb="7" eb="9">
      <t>ホケン</t>
    </rPh>
    <rPh sb="10" eb="12">
      <t>ウワノ</t>
    </rPh>
    <rPh sb="16" eb="18">
      <t>シキュウ</t>
    </rPh>
    <rPh sb="27" eb="29">
      <t>ショクム</t>
    </rPh>
    <rPh sb="29" eb="30">
      <t>ジョウ</t>
    </rPh>
    <rPh sb="30" eb="32">
      <t>ウワノ</t>
    </rPh>
    <rPh sb="33" eb="35">
      <t>キュウフ</t>
    </rPh>
    <phoneticPr fontId="3"/>
  </si>
  <si>
    <t>第14表　生活習慣病予防健診及び特定健康診査の実績件数</t>
    <rPh sb="5" eb="7">
      <t>セイカツ</t>
    </rPh>
    <rPh sb="7" eb="9">
      <t>シュウカン</t>
    </rPh>
    <rPh sb="9" eb="10">
      <t>ビョウ</t>
    </rPh>
    <rPh sb="10" eb="12">
      <t>ヨボウ</t>
    </rPh>
    <rPh sb="12" eb="14">
      <t>ケンシン</t>
    </rPh>
    <rPh sb="14" eb="15">
      <t>オヨ</t>
    </rPh>
    <rPh sb="16" eb="18">
      <t>トクテイ</t>
    </rPh>
    <rPh sb="18" eb="20">
      <t>ケンコウ</t>
    </rPh>
    <rPh sb="20" eb="22">
      <t>シンサ</t>
    </rPh>
    <rPh sb="23" eb="25">
      <t>ジッセキ</t>
    </rPh>
    <rPh sb="25" eb="27">
      <t>ケンスウ</t>
    </rPh>
    <phoneticPr fontId="3"/>
  </si>
  <si>
    <t>特定健康診査
対象者数
（40～74歳）
（年度末時点）</t>
    <rPh sb="0" eb="2">
      <t>トクテイ</t>
    </rPh>
    <rPh sb="2" eb="4">
      <t>ケンコウ</t>
    </rPh>
    <rPh sb="4" eb="6">
      <t>シンサ</t>
    </rPh>
    <rPh sb="7" eb="10">
      <t>タイショウシャ</t>
    </rPh>
    <rPh sb="10" eb="11">
      <t>スウ</t>
    </rPh>
    <rPh sb="18" eb="19">
      <t>サイ</t>
    </rPh>
    <rPh sb="22" eb="25">
      <t>ネンドマツ</t>
    </rPh>
    <rPh sb="25" eb="27">
      <t>ジテン</t>
    </rPh>
    <phoneticPr fontId="3"/>
  </si>
  <si>
    <t>A
（B+C）</t>
    <phoneticPr fontId="3"/>
  </si>
  <si>
    <t>B</t>
    <phoneticPr fontId="3"/>
  </si>
  <si>
    <t>C</t>
    <phoneticPr fontId="3"/>
  </si>
  <si>
    <t>D
（F+N)</t>
    <phoneticPr fontId="3"/>
  </si>
  <si>
    <t>実施率（％）</t>
    <rPh sb="0" eb="2">
      <t>ジッシ</t>
    </rPh>
    <rPh sb="2" eb="3">
      <t>リツ</t>
    </rPh>
    <phoneticPr fontId="3"/>
  </si>
  <si>
    <t>E
（D/A）</t>
    <phoneticPr fontId="3"/>
  </si>
  <si>
    <t>被保険者計</t>
    <rPh sb="0" eb="4">
      <t>ヒホケンシャ</t>
    </rPh>
    <rPh sb="4" eb="5">
      <t>ケイ</t>
    </rPh>
    <phoneticPr fontId="3"/>
  </si>
  <si>
    <t>F
（H+J+L)</t>
    <phoneticPr fontId="3"/>
  </si>
  <si>
    <t>G
（F/B)</t>
    <phoneticPr fontId="3"/>
  </si>
  <si>
    <t>生活習慣病予防健診</t>
    <rPh sb="0" eb="2">
      <t>セイカツ</t>
    </rPh>
    <rPh sb="2" eb="4">
      <t>シュウカン</t>
    </rPh>
    <rPh sb="4" eb="5">
      <t>ビョウ</t>
    </rPh>
    <rPh sb="5" eb="7">
      <t>ヨボウ</t>
    </rPh>
    <rPh sb="7" eb="9">
      <t>ケンシン</t>
    </rPh>
    <phoneticPr fontId="3"/>
  </si>
  <si>
    <t>総合健診</t>
    <rPh sb="0" eb="2">
      <t>ソウゴウ</t>
    </rPh>
    <rPh sb="2" eb="4">
      <t>ケンシン</t>
    </rPh>
    <phoneticPr fontId="3"/>
  </si>
  <si>
    <t>（40～74歳）</t>
    <rPh sb="6" eb="7">
      <t>サイ</t>
    </rPh>
    <phoneticPr fontId="3"/>
  </si>
  <si>
    <t>H</t>
    <phoneticPr fontId="3"/>
  </si>
  <si>
    <t>I
（H/B)</t>
    <phoneticPr fontId="3"/>
  </si>
  <si>
    <t>（35歳～39歳）</t>
    <rPh sb="3" eb="4">
      <t>サイ</t>
    </rPh>
    <rPh sb="7" eb="8">
      <t>サイ</t>
    </rPh>
    <phoneticPr fontId="3"/>
  </si>
  <si>
    <t>一般健診</t>
    <rPh sb="0" eb="2">
      <t>イッパン</t>
    </rPh>
    <rPh sb="2" eb="4">
      <t>ケンシン</t>
    </rPh>
    <phoneticPr fontId="3"/>
  </si>
  <si>
    <t>J</t>
    <phoneticPr fontId="3"/>
  </si>
  <si>
    <t>K
（J/B)</t>
    <phoneticPr fontId="3"/>
  </si>
  <si>
    <t>巡回健診</t>
    <rPh sb="0" eb="2">
      <t>ジュンカイ</t>
    </rPh>
    <rPh sb="2" eb="4">
      <t>ケンシン</t>
    </rPh>
    <phoneticPr fontId="3"/>
  </si>
  <si>
    <t>L</t>
    <phoneticPr fontId="3"/>
  </si>
  <si>
    <t>M
（L/B)</t>
    <phoneticPr fontId="3"/>
  </si>
  <si>
    <t>特定健康診査</t>
    <rPh sb="0" eb="2">
      <t>トクテイ</t>
    </rPh>
    <rPh sb="2" eb="4">
      <t>ケンコウ</t>
    </rPh>
    <rPh sb="4" eb="6">
      <t>シンサ</t>
    </rPh>
    <phoneticPr fontId="3"/>
  </si>
  <si>
    <t>N</t>
    <phoneticPr fontId="3"/>
  </si>
  <si>
    <t>O
（N/C)</t>
    <phoneticPr fontId="3"/>
  </si>
  <si>
    <t>第15表　特定保健指導実施状況</t>
    <rPh sb="5" eb="7">
      <t>トクテイ</t>
    </rPh>
    <rPh sb="7" eb="9">
      <t>ホケン</t>
    </rPh>
    <rPh sb="9" eb="11">
      <t>シドウ</t>
    </rPh>
    <rPh sb="11" eb="13">
      <t>ジッシ</t>
    </rPh>
    <rPh sb="13" eb="15">
      <t>ジョウキョウ</t>
    </rPh>
    <phoneticPr fontId="3"/>
  </si>
  <si>
    <t>特定保健指導</t>
    <rPh sb="0" eb="2">
      <t>トクテイ</t>
    </rPh>
    <rPh sb="2" eb="4">
      <t>ホケン</t>
    </rPh>
    <rPh sb="4" eb="6">
      <t>シドウ</t>
    </rPh>
    <phoneticPr fontId="3"/>
  </si>
  <si>
    <t>対象者件数　
（件）</t>
    <rPh sb="0" eb="3">
      <t>タイショウシャ</t>
    </rPh>
    <rPh sb="3" eb="5">
      <t>ケンスウ</t>
    </rPh>
    <rPh sb="8" eb="9">
      <t>ケン</t>
    </rPh>
    <phoneticPr fontId="3"/>
  </si>
  <si>
    <t>積極的支援</t>
    <rPh sb="0" eb="3">
      <t>セッキョクテキ</t>
    </rPh>
    <rPh sb="3" eb="5">
      <t>シエン</t>
    </rPh>
    <phoneticPr fontId="3"/>
  </si>
  <si>
    <t>動機づけ支援</t>
    <rPh sb="0" eb="2">
      <t>ドウキ</t>
    </rPh>
    <rPh sb="4" eb="6">
      <t>シエン</t>
    </rPh>
    <phoneticPr fontId="3"/>
  </si>
  <si>
    <t>特定保健指導合計</t>
    <rPh sb="0" eb="2">
      <t>トクテイ</t>
    </rPh>
    <rPh sb="2" eb="4">
      <t>ホケン</t>
    </rPh>
    <rPh sb="4" eb="6">
      <t>シドウ</t>
    </rPh>
    <rPh sb="6" eb="8">
      <t>ゴウケイ</t>
    </rPh>
    <phoneticPr fontId="3"/>
  </si>
  <si>
    <t>初回面談実施件数（件）</t>
    <rPh sb="0" eb="2">
      <t>ショカイ</t>
    </rPh>
    <rPh sb="2" eb="4">
      <t>メンダン</t>
    </rPh>
    <rPh sb="4" eb="6">
      <t>ジッシ</t>
    </rPh>
    <rPh sb="6" eb="8">
      <t>ケンスウ</t>
    </rPh>
    <rPh sb="9" eb="10">
      <t>ケン</t>
    </rPh>
    <phoneticPr fontId="3"/>
  </si>
  <si>
    <t>初回面談実施
（％）</t>
    <rPh sb="0" eb="2">
      <t>ショカイ</t>
    </rPh>
    <rPh sb="2" eb="4">
      <t>メンダン</t>
    </rPh>
    <rPh sb="4" eb="6">
      <t>ジッシ</t>
    </rPh>
    <phoneticPr fontId="3"/>
  </si>
  <si>
    <t>6ヶ月後評価実施件数（件）</t>
    <rPh sb="2" eb="4">
      <t>ゲツゴ</t>
    </rPh>
    <rPh sb="4" eb="6">
      <t>ヒョウカ</t>
    </rPh>
    <rPh sb="6" eb="8">
      <t>ジッシ</t>
    </rPh>
    <rPh sb="8" eb="10">
      <t>ケンスウ</t>
    </rPh>
    <rPh sb="11" eb="12">
      <t>ケン</t>
    </rPh>
    <phoneticPr fontId="3"/>
  </si>
  <si>
    <t>6ヶ月後評価実施
（％）</t>
    <rPh sb="2" eb="4">
      <t>ゲツゴ</t>
    </rPh>
    <rPh sb="4" eb="6">
      <t>ヒョウカ</t>
    </rPh>
    <rPh sb="6" eb="8">
      <t>ジッシ</t>
    </rPh>
    <phoneticPr fontId="3"/>
  </si>
  <si>
    <t>注　「6か月後評価実施件数」について、平成26年度以降は”前年度に初回面談を実施済みの方”を含めて集計している。</t>
    <rPh sb="0" eb="1">
      <t>チュウ</t>
    </rPh>
    <rPh sb="5" eb="6">
      <t>ゲツ</t>
    </rPh>
    <rPh sb="6" eb="7">
      <t>ゴ</t>
    </rPh>
    <rPh sb="7" eb="9">
      <t>ヒョウカ</t>
    </rPh>
    <rPh sb="9" eb="11">
      <t>ジッシ</t>
    </rPh>
    <rPh sb="11" eb="13">
      <t>ケンスウ</t>
    </rPh>
    <rPh sb="19" eb="21">
      <t>ヘイセイ</t>
    </rPh>
    <rPh sb="23" eb="25">
      <t>ネンド</t>
    </rPh>
    <rPh sb="25" eb="27">
      <t>イコウ</t>
    </rPh>
    <rPh sb="29" eb="32">
      <t>ゼンネンド</t>
    </rPh>
    <rPh sb="33" eb="35">
      <t>ショカイ</t>
    </rPh>
    <rPh sb="35" eb="37">
      <t>メンダン</t>
    </rPh>
    <rPh sb="38" eb="40">
      <t>ジッシ</t>
    </rPh>
    <rPh sb="40" eb="41">
      <t>ズ</t>
    </rPh>
    <rPh sb="43" eb="44">
      <t>カタ</t>
    </rPh>
    <rPh sb="46" eb="47">
      <t>フク</t>
    </rPh>
    <rPh sb="49" eb="51">
      <t>シュウケイ</t>
    </rPh>
    <phoneticPr fontId="3"/>
  </si>
  <si>
    <t>　</t>
    <phoneticPr fontId="3"/>
  </si>
  <si>
    <t>第16表　　　福　　祉</t>
    <rPh sb="0" eb="1">
      <t>ダイ</t>
    </rPh>
    <rPh sb="3" eb="4">
      <t>ヒョウ</t>
    </rPh>
    <rPh sb="7" eb="8">
      <t>フク</t>
    </rPh>
    <rPh sb="10" eb="11">
      <t>シ</t>
    </rPh>
    <phoneticPr fontId="3"/>
  </si>
  <si>
    <t>事　　　業</t>
    <rPh sb="0" eb="1">
      <t>コト</t>
    </rPh>
    <rPh sb="4" eb="5">
      <t>ギョウ</t>
    </rPh>
    <phoneticPr fontId="3"/>
  </si>
  <si>
    <t>年 度 別
月　　別</t>
    <phoneticPr fontId="3"/>
  </si>
  <si>
    <t>特　　　　　　　別　　　　　　支　　　　　　　</t>
    <rPh sb="0" eb="1">
      <t>トク</t>
    </rPh>
    <rPh sb="8" eb="9">
      <t>ベツ</t>
    </rPh>
    <rPh sb="15" eb="16">
      <t>シ</t>
    </rPh>
    <phoneticPr fontId="3"/>
  </si>
  <si>
    <t>　　　　　　給　　　　　　　金</t>
    <rPh sb="6" eb="7">
      <t>キュウ</t>
    </rPh>
    <rPh sb="14" eb="15">
      <t>キン</t>
    </rPh>
    <phoneticPr fontId="3"/>
  </si>
  <si>
    <t>合　　計</t>
    <phoneticPr fontId="3"/>
  </si>
  <si>
    <t>休業特別支給金</t>
    <rPh sb="0" eb="2">
      <t>キュウギョウ</t>
    </rPh>
    <rPh sb="2" eb="4">
      <t>トクベツ</t>
    </rPh>
    <rPh sb="4" eb="6">
      <t>シキュウ</t>
    </rPh>
    <rPh sb="6" eb="7">
      <t>キン</t>
    </rPh>
    <phoneticPr fontId="3"/>
  </si>
  <si>
    <t>予後特別支給金</t>
    <rPh sb="0" eb="2">
      <t>ヨゴ</t>
    </rPh>
    <rPh sb="2" eb="4">
      <t>トクベツ</t>
    </rPh>
    <rPh sb="4" eb="6">
      <t>シキュウ</t>
    </rPh>
    <rPh sb="6" eb="7">
      <t>キン</t>
    </rPh>
    <phoneticPr fontId="3"/>
  </si>
  <si>
    <t>障害特別支給金</t>
    <rPh sb="0" eb="2">
      <t>ショウガイ</t>
    </rPh>
    <rPh sb="2" eb="4">
      <t>トクベツ</t>
    </rPh>
    <rPh sb="4" eb="6">
      <t>シキュウ</t>
    </rPh>
    <rPh sb="6" eb="7">
      <t>キン</t>
    </rPh>
    <phoneticPr fontId="3"/>
  </si>
  <si>
    <t>遺族特別支給金</t>
    <rPh sb="0" eb="2">
      <t>イゾク</t>
    </rPh>
    <rPh sb="2" eb="4">
      <t>トクベツ</t>
    </rPh>
    <rPh sb="4" eb="6">
      <t>シキュウ</t>
    </rPh>
    <rPh sb="6" eb="7">
      <t>キン</t>
    </rPh>
    <phoneticPr fontId="3"/>
  </si>
  <si>
    <t>経過的特別支給金</t>
    <rPh sb="0" eb="3">
      <t>ケイカテキ</t>
    </rPh>
    <rPh sb="3" eb="5">
      <t>トクベツ</t>
    </rPh>
    <rPh sb="5" eb="7">
      <t>シキュウ</t>
    </rPh>
    <rPh sb="7" eb="8">
      <t>キン</t>
    </rPh>
    <phoneticPr fontId="3"/>
  </si>
  <si>
    <t>障害</t>
    <rPh sb="0" eb="2">
      <t>ショウガイ</t>
    </rPh>
    <phoneticPr fontId="3"/>
  </si>
  <si>
    <t>遺族</t>
    <rPh sb="0" eb="2">
      <t>イゾク</t>
    </rPh>
    <phoneticPr fontId="3"/>
  </si>
  <si>
    <t>６月</t>
  </si>
  <si>
    <t>８月</t>
  </si>
  <si>
    <t>９月</t>
  </si>
  <si>
    <t>11月</t>
  </si>
  <si>
    <t>12月</t>
  </si>
  <si>
    <t>平成29年度</t>
    <rPh sb="4" eb="6">
      <t>ネンド</t>
    </rPh>
    <phoneticPr fontId="3"/>
  </si>
  <si>
    <t>第16表（続）　　　福　　祉</t>
    <rPh sb="0" eb="1">
      <t>ダイ</t>
    </rPh>
    <rPh sb="3" eb="4">
      <t>ヒョウ</t>
    </rPh>
    <rPh sb="5" eb="6">
      <t>ゾク</t>
    </rPh>
    <rPh sb="10" eb="11">
      <t>フク</t>
    </rPh>
    <rPh sb="13" eb="14">
      <t>シ</t>
    </rPh>
    <phoneticPr fontId="3"/>
  </si>
  <si>
    <t>年 度 別
月　　別</t>
    <phoneticPr fontId="3"/>
  </si>
  <si>
    <t>特　別　支　給　金　（　経　過　措　置　分　）</t>
    <rPh sb="0" eb="1">
      <t>トク</t>
    </rPh>
    <rPh sb="2" eb="3">
      <t>ベツ</t>
    </rPh>
    <rPh sb="4" eb="5">
      <t>シ</t>
    </rPh>
    <rPh sb="6" eb="7">
      <t>キュウ</t>
    </rPh>
    <rPh sb="8" eb="9">
      <t>キン</t>
    </rPh>
    <rPh sb="12" eb="13">
      <t>ヘ</t>
    </rPh>
    <rPh sb="14" eb="15">
      <t>カ</t>
    </rPh>
    <rPh sb="16" eb="17">
      <t>ソ</t>
    </rPh>
    <rPh sb="18" eb="19">
      <t>チ</t>
    </rPh>
    <rPh sb="20" eb="21">
      <t>ブン</t>
    </rPh>
    <phoneticPr fontId="3"/>
  </si>
  <si>
    <t>就　学　等　援　護　費</t>
    <rPh sb="0" eb="1">
      <t>シュウ</t>
    </rPh>
    <rPh sb="2" eb="3">
      <t>ガク</t>
    </rPh>
    <rPh sb="4" eb="5">
      <t>ナド</t>
    </rPh>
    <rPh sb="6" eb="7">
      <t>エン</t>
    </rPh>
    <rPh sb="8" eb="9">
      <t>マモル</t>
    </rPh>
    <rPh sb="10" eb="11">
      <t>ヒ</t>
    </rPh>
    <phoneticPr fontId="3"/>
  </si>
  <si>
    <t>脊髄損傷患者等
介護事業　</t>
    <rPh sb="0" eb="2">
      <t>セキズイ</t>
    </rPh>
    <rPh sb="2" eb="4">
      <t>ソンショウ</t>
    </rPh>
    <rPh sb="4" eb="6">
      <t>カンジャ</t>
    </rPh>
    <rPh sb="6" eb="7">
      <t>ナド</t>
    </rPh>
    <rPh sb="8" eb="10">
      <t>カイゴ</t>
    </rPh>
    <rPh sb="10" eb="12">
      <t>ジギョウ</t>
    </rPh>
    <phoneticPr fontId="3"/>
  </si>
  <si>
    <t>高額医療費
貸付事業</t>
    <rPh sb="0" eb="2">
      <t>コウガク</t>
    </rPh>
    <rPh sb="2" eb="5">
      <t>イリョウヒ</t>
    </rPh>
    <rPh sb="6" eb="8">
      <t>カシツケ</t>
    </rPh>
    <rPh sb="8" eb="10">
      <t>ジギョウ</t>
    </rPh>
    <phoneticPr fontId="3"/>
  </si>
  <si>
    <t>出産費
貸付事業</t>
    <rPh sb="0" eb="2">
      <t>シュッサン</t>
    </rPh>
    <rPh sb="2" eb="3">
      <t>ヒ</t>
    </rPh>
    <rPh sb="4" eb="6">
      <t>カシツケ</t>
    </rPh>
    <rPh sb="6" eb="8">
      <t>ジギョウ</t>
    </rPh>
    <phoneticPr fontId="3"/>
  </si>
  <si>
    <t>合　　計</t>
    <phoneticPr fontId="3"/>
  </si>
  <si>
    <t>傷病手当特別支給金</t>
    <rPh sb="0" eb="2">
      <t>ショウビョウ</t>
    </rPh>
    <rPh sb="2" eb="4">
      <t>テアテ</t>
    </rPh>
    <rPh sb="4" eb="6">
      <t>トクベツ</t>
    </rPh>
    <rPh sb="6" eb="8">
      <t>シキュウ</t>
    </rPh>
    <rPh sb="8" eb="9">
      <t>キン</t>
    </rPh>
    <phoneticPr fontId="3"/>
  </si>
  <si>
    <t>第一種特別支給金</t>
    <rPh sb="0" eb="1">
      <t>ダイ</t>
    </rPh>
    <rPh sb="1" eb="3">
      <t>イッシュ</t>
    </rPh>
    <rPh sb="3" eb="5">
      <t>トクベツ</t>
    </rPh>
    <rPh sb="5" eb="7">
      <t>シキュウ</t>
    </rPh>
    <rPh sb="7" eb="8">
      <t>キン</t>
    </rPh>
    <phoneticPr fontId="3"/>
  </si>
  <si>
    <t>第二種特別支給金</t>
    <rPh sb="0" eb="1">
      <t>ダイ</t>
    </rPh>
    <rPh sb="1" eb="2">
      <t>２</t>
    </rPh>
    <rPh sb="2" eb="3">
      <t>シュ</t>
    </rPh>
    <rPh sb="3" eb="5">
      <t>トクベツ</t>
    </rPh>
    <rPh sb="5" eb="7">
      <t>シキュウ</t>
    </rPh>
    <rPh sb="7" eb="8">
      <t>キン</t>
    </rPh>
    <phoneticPr fontId="3"/>
  </si>
  <si>
    <t>就学援護費</t>
    <rPh sb="0" eb="2">
      <t>シュウガク</t>
    </rPh>
    <rPh sb="2" eb="4">
      <t>エンゴ</t>
    </rPh>
    <rPh sb="4" eb="5">
      <t>ヒ</t>
    </rPh>
    <phoneticPr fontId="3"/>
  </si>
  <si>
    <t>就労保育援護費</t>
    <rPh sb="0" eb="2">
      <t>シュウロウ</t>
    </rPh>
    <rPh sb="2" eb="4">
      <t>ホイク</t>
    </rPh>
    <rPh sb="4" eb="6">
      <t>エンゴ</t>
    </rPh>
    <rPh sb="6" eb="7">
      <t>ヒ</t>
    </rPh>
    <phoneticPr fontId="3"/>
  </si>
  <si>
    <t>年 度 別
月　　別</t>
    <phoneticPr fontId="3"/>
  </si>
  <si>
    <t>整形外科療養事業</t>
    <rPh sb="0" eb="2">
      <t>セイケイ</t>
    </rPh>
    <rPh sb="2" eb="4">
      <t>ゲカ</t>
    </rPh>
    <rPh sb="4" eb="6">
      <t>リョウヨウ</t>
    </rPh>
    <rPh sb="6" eb="8">
      <t>ジギョウ</t>
    </rPh>
    <phoneticPr fontId="3"/>
  </si>
  <si>
    <t>無線医療助言事業</t>
    <rPh sb="0" eb="2">
      <t>ムセン</t>
    </rPh>
    <rPh sb="2" eb="4">
      <t>イリョウ</t>
    </rPh>
    <rPh sb="4" eb="6">
      <t>ジョゲン</t>
    </rPh>
    <rPh sb="6" eb="8">
      <t>ジギョウ</t>
    </rPh>
    <phoneticPr fontId="3"/>
  </si>
  <si>
    <t>洋上救急医療援護事業</t>
    <rPh sb="0" eb="2">
      <t>ヨウジョウ</t>
    </rPh>
    <rPh sb="2" eb="4">
      <t>キュウキュウ</t>
    </rPh>
    <rPh sb="4" eb="6">
      <t>イリョウ</t>
    </rPh>
    <rPh sb="6" eb="8">
      <t>エンゴ</t>
    </rPh>
    <rPh sb="8" eb="10">
      <t>ジギョウ</t>
    </rPh>
    <phoneticPr fontId="3"/>
  </si>
  <si>
    <t>保養事業</t>
    <rPh sb="0" eb="2">
      <t>ホヨウ</t>
    </rPh>
    <rPh sb="2" eb="4">
      <t>ジギョウ</t>
    </rPh>
    <phoneticPr fontId="3"/>
  </si>
  <si>
    <t>契約保養施設
利用補助事業</t>
    <rPh sb="0" eb="2">
      <t>ケイヤク</t>
    </rPh>
    <rPh sb="2" eb="4">
      <t>ホヨウ</t>
    </rPh>
    <rPh sb="4" eb="6">
      <t>シセツ</t>
    </rPh>
    <rPh sb="7" eb="9">
      <t>リヨウ</t>
    </rPh>
    <rPh sb="9" eb="11">
      <t>ホジョ</t>
    </rPh>
    <rPh sb="11" eb="13">
      <t>ジギョウ</t>
    </rPh>
    <phoneticPr fontId="3"/>
  </si>
  <si>
    <t>旅行代理店を活用した
保養施設利用補助事業</t>
    <rPh sb="0" eb="2">
      <t>リョコウ</t>
    </rPh>
    <rPh sb="2" eb="4">
      <t>ダイリ</t>
    </rPh>
    <rPh sb="4" eb="5">
      <t>テン</t>
    </rPh>
    <rPh sb="6" eb="8">
      <t>カツヨウ</t>
    </rPh>
    <rPh sb="11" eb="13">
      <t>ホヨウ</t>
    </rPh>
    <rPh sb="13" eb="15">
      <t>シセツ</t>
    </rPh>
    <rPh sb="15" eb="17">
      <t>リヨウ</t>
    </rPh>
    <rPh sb="17" eb="19">
      <t>ホジョ</t>
    </rPh>
    <rPh sb="19" eb="21">
      <t>ジギョウ</t>
    </rPh>
    <phoneticPr fontId="3"/>
  </si>
  <si>
    <t>診療</t>
    <rPh sb="0" eb="2">
      <t>シンリョウ</t>
    </rPh>
    <phoneticPr fontId="3"/>
  </si>
  <si>
    <t>義肢等の支給・修理</t>
    <rPh sb="0" eb="2">
      <t>ギシ</t>
    </rPh>
    <rPh sb="2" eb="3">
      <t>ナド</t>
    </rPh>
    <rPh sb="4" eb="6">
      <t>シキュウ</t>
    </rPh>
    <rPh sb="7" eb="9">
      <t>シュウリ</t>
    </rPh>
    <phoneticPr fontId="3"/>
  </si>
  <si>
    <t>移送</t>
    <rPh sb="0" eb="2">
      <t>イソウ</t>
    </rPh>
    <phoneticPr fontId="3"/>
  </si>
  <si>
    <t>眼鏡等の支給</t>
    <rPh sb="0" eb="2">
      <t>メガネ</t>
    </rPh>
    <rPh sb="2" eb="3">
      <t>ナド</t>
    </rPh>
    <rPh sb="4" eb="6">
      <t>シキュウ</t>
    </rPh>
    <phoneticPr fontId="3"/>
  </si>
  <si>
    <t>宿泊利用補助</t>
    <rPh sb="0" eb="2">
      <t>シュクハク</t>
    </rPh>
    <rPh sb="2" eb="4">
      <t>リヨウ</t>
    </rPh>
    <rPh sb="4" eb="6">
      <t>ホジョ</t>
    </rPh>
    <phoneticPr fontId="3"/>
  </si>
  <si>
    <t>日帰り入浴利用補助</t>
    <rPh sb="0" eb="2">
      <t>ヒガエ</t>
    </rPh>
    <rPh sb="3" eb="5">
      <t>ニュウヨク</t>
    </rPh>
    <rPh sb="5" eb="7">
      <t>リヨウ</t>
    </rPh>
    <rPh sb="7" eb="9">
      <t>ホジョ</t>
    </rPh>
    <phoneticPr fontId="3"/>
  </si>
  <si>
    <t>通信数</t>
    <rPh sb="0" eb="2">
      <t>ツウシン</t>
    </rPh>
    <rPh sb="2" eb="3">
      <t>スウ</t>
    </rPh>
    <phoneticPr fontId="3"/>
  </si>
  <si>
    <t>出動件数</t>
    <rPh sb="0" eb="2">
      <t>シュツドウ</t>
    </rPh>
    <rPh sb="2" eb="4">
      <t>ケンスウ</t>
    </rPh>
    <phoneticPr fontId="3"/>
  </si>
  <si>
    <t>利用宿泊数</t>
    <rPh sb="0" eb="2">
      <t>リヨウ</t>
    </rPh>
    <rPh sb="2" eb="4">
      <t>シュクハク</t>
    </rPh>
    <rPh sb="4" eb="5">
      <t>スウ</t>
    </rPh>
    <phoneticPr fontId="3"/>
  </si>
  <si>
    <t>利用数</t>
    <rPh sb="0" eb="2">
      <t>リヨウ</t>
    </rPh>
    <rPh sb="2" eb="3">
      <t>スウ</t>
    </rPh>
    <phoneticPr fontId="3"/>
  </si>
  <si>
    <t>平成22年度</t>
    <phoneticPr fontId="3"/>
  </si>
  <si>
    <t>平成28年度</t>
  </si>
  <si>
    <t>平成28年度</t>
    <phoneticPr fontId="3"/>
  </si>
  <si>
    <t>平成28年４月</t>
  </si>
  <si>
    <t>平成28年４月</t>
    <phoneticPr fontId="3"/>
  </si>
  <si>
    <t>平成29年１月</t>
    <phoneticPr fontId="3"/>
  </si>
  <si>
    <t>平成28年度</t>
    <phoneticPr fontId="3"/>
  </si>
  <si>
    <t>平成28年４月</t>
    <phoneticPr fontId="3"/>
  </si>
  <si>
    <t>平成29年１月</t>
    <phoneticPr fontId="3"/>
  </si>
  <si>
    <t>平成28年度</t>
    <rPh sb="4" eb="6">
      <t>ネンド</t>
    </rPh>
    <phoneticPr fontId="3"/>
  </si>
  <si>
    <t>第１表　適　　　用</t>
    <phoneticPr fontId="3"/>
  </si>
  <si>
    <t>状　　　況</t>
    <rPh sb="0" eb="1">
      <t>ジョウ</t>
    </rPh>
    <rPh sb="4" eb="5">
      <t>キョウ</t>
    </rPh>
    <phoneticPr fontId="3"/>
  </si>
  <si>
    <t>都道府県別</t>
    <rPh sb="0" eb="4">
      <t>トドウフケン</t>
    </rPh>
    <rPh sb="4" eb="5">
      <t>ベツ</t>
    </rPh>
    <phoneticPr fontId="3"/>
  </si>
  <si>
    <t>船　舶　所　有　者　数</t>
    <rPh sb="0" eb="1">
      <t>フネ</t>
    </rPh>
    <rPh sb="2" eb="3">
      <t>ハク</t>
    </rPh>
    <rPh sb="4" eb="5">
      <t>ショ</t>
    </rPh>
    <rPh sb="6" eb="7">
      <t>ユウ</t>
    </rPh>
    <rPh sb="8" eb="9">
      <t>シャ</t>
    </rPh>
    <rPh sb="10" eb="11">
      <t>スウ</t>
    </rPh>
    <phoneticPr fontId="3"/>
  </si>
  <si>
    <t>　　　　　　　　　被　　保　　険</t>
    <rPh sb="9" eb="10">
      <t>ヒ</t>
    </rPh>
    <rPh sb="12" eb="13">
      <t>タモツ</t>
    </rPh>
    <rPh sb="15" eb="16">
      <t>ケン</t>
    </rPh>
    <phoneticPr fontId="3"/>
  </si>
  <si>
    <t>　　者　　数</t>
    <rPh sb="2" eb="3">
      <t>シャ</t>
    </rPh>
    <rPh sb="5" eb="6">
      <t>スウ</t>
    </rPh>
    <phoneticPr fontId="3"/>
  </si>
  <si>
    <t>年 度 平 均　
被保険者数
(含任意継続)</t>
    <rPh sb="0" eb="1">
      <t>ネン</t>
    </rPh>
    <rPh sb="2" eb="3">
      <t>ド</t>
    </rPh>
    <rPh sb="4" eb="5">
      <t>ヒラ</t>
    </rPh>
    <rPh sb="6" eb="7">
      <t>ヒトシ</t>
    </rPh>
    <rPh sb="9" eb="13">
      <t>ヒホケンシャ</t>
    </rPh>
    <rPh sb="13" eb="14">
      <t>スウ</t>
    </rPh>
    <rPh sb="16" eb="17">
      <t>フク</t>
    </rPh>
    <rPh sb="17" eb="19">
      <t>ニンイ</t>
    </rPh>
    <rPh sb="19" eb="21">
      <t>ケイゾク</t>
    </rPh>
    <phoneticPr fontId="3"/>
  </si>
  <si>
    <t>　　　　　　　　　強　　制　　適</t>
    <rPh sb="9" eb="10">
      <t>ツヨシ</t>
    </rPh>
    <rPh sb="12" eb="13">
      <t>セイ</t>
    </rPh>
    <rPh sb="15" eb="16">
      <t>テキ</t>
    </rPh>
    <phoneticPr fontId="3"/>
  </si>
  <si>
    <t xml:space="preserve">    用</t>
    <rPh sb="4" eb="5">
      <t>ヨウ</t>
    </rPh>
    <phoneticPr fontId="3"/>
  </si>
  <si>
    <t>育児休業（再掲）</t>
    <rPh sb="0" eb="2">
      <t>イクジ</t>
    </rPh>
    <rPh sb="2" eb="4">
      <t>キュウギョウ</t>
    </rPh>
    <rPh sb="5" eb="7">
      <t>サイケイ</t>
    </rPh>
    <phoneticPr fontId="3"/>
  </si>
  <si>
    <t>総　　　　数</t>
    <rPh sb="0" eb="1">
      <t>ソウ</t>
    </rPh>
    <rPh sb="5" eb="6">
      <t>スウ</t>
    </rPh>
    <phoneticPr fontId="3"/>
  </si>
  <si>
    <t>北　 海 　道</t>
    <rPh sb="0" eb="1">
      <t>キタ</t>
    </rPh>
    <rPh sb="3" eb="4">
      <t>ウミ</t>
    </rPh>
    <rPh sb="6" eb="7">
      <t>ミチ</t>
    </rPh>
    <phoneticPr fontId="3"/>
  </si>
  <si>
    <t>青　　　　森</t>
    <rPh sb="0" eb="1">
      <t>アオ</t>
    </rPh>
    <rPh sb="5" eb="6">
      <t>モリ</t>
    </rPh>
    <phoneticPr fontId="3"/>
  </si>
  <si>
    <t>岩　　　　手</t>
    <rPh sb="0" eb="1">
      <t>イワ</t>
    </rPh>
    <rPh sb="5" eb="6">
      <t>テ</t>
    </rPh>
    <phoneticPr fontId="3"/>
  </si>
  <si>
    <t>宮　　　　城</t>
    <rPh sb="0" eb="1">
      <t>ミヤ</t>
    </rPh>
    <rPh sb="5" eb="6">
      <t>シロ</t>
    </rPh>
    <phoneticPr fontId="3"/>
  </si>
  <si>
    <t>秋　　　　田</t>
    <rPh sb="0" eb="1">
      <t>アキ</t>
    </rPh>
    <rPh sb="5" eb="6">
      <t>タ</t>
    </rPh>
    <phoneticPr fontId="3"/>
  </si>
  <si>
    <t>山　　　　形</t>
    <rPh sb="0" eb="1">
      <t>ヤマ</t>
    </rPh>
    <rPh sb="5" eb="6">
      <t>カタチ</t>
    </rPh>
    <phoneticPr fontId="3"/>
  </si>
  <si>
    <t>福　　　　島</t>
    <rPh sb="0" eb="1">
      <t>フク</t>
    </rPh>
    <rPh sb="5" eb="6">
      <t>シマ</t>
    </rPh>
    <phoneticPr fontId="3"/>
  </si>
  <si>
    <t>茨　　　　城</t>
    <rPh sb="0" eb="1">
      <t>イバラ</t>
    </rPh>
    <rPh sb="5" eb="6">
      <t>シロ</t>
    </rPh>
    <phoneticPr fontId="3"/>
  </si>
  <si>
    <t>栃　　　　木</t>
    <rPh sb="0" eb="1">
      <t>トチ</t>
    </rPh>
    <rPh sb="5" eb="6">
      <t>キ</t>
    </rPh>
    <phoneticPr fontId="3"/>
  </si>
  <si>
    <t>群　　　　馬</t>
    <rPh sb="0" eb="1">
      <t>グン</t>
    </rPh>
    <rPh sb="5" eb="6">
      <t>ウマ</t>
    </rPh>
    <phoneticPr fontId="3"/>
  </si>
  <si>
    <t>埼　　　　玉</t>
    <rPh sb="0" eb="1">
      <t>サキ</t>
    </rPh>
    <rPh sb="5" eb="6">
      <t>タマ</t>
    </rPh>
    <phoneticPr fontId="3"/>
  </si>
  <si>
    <t>千　　　　葉</t>
    <rPh sb="0" eb="1">
      <t>セン</t>
    </rPh>
    <rPh sb="5" eb="6">
      <t>ハ</t>
    </rPh>
    <phoneticPr fontId="3"/>
  </si>
  <si>
    <t>東　　　　京</t>
    <rPh sb="0" eb="1">
      <t>ヒガシ</t>
    </rPh>
    <rPh sb="5" eb="6">
      <t>キョウ</t>
    </rPh>
    <phoneticPr fontId="3"/>
  </si>
  <si>
    <t>神　 奈　 川</t>
    <rPh sb="0" eb="1">
      <t>カミ</t>
    </rPh>
    <rPh sb="3" eb="4">
      <t>ナ</t>
    </rPh>
    <rPh sb="6" eb="7">
      <t>カワ</t>
    </rPh>
    <phoneticPr fontId="3"/>
  </si>
  <si>
    <t>新　　　　潟</t>
    <rPh sb="0" eb="1">
      <t>シン</t>
    </rPh>
    <rPh sb="5" eb="6">
      <t>カタ</t>
    </rPh>
    <phoneticPr fontId="3"/>
  </si>
  <si>
    <t>富　　　　山</t>
    <rPh sb="0" eb="1">
      <t>トミ</t>
    </rPh>
    <rPh sb="5" eb="6">
      <t>ヤマ</t>
    </rPh>
    <phoneticPr fontId="3"/>
  </si>
  <si>
    <t>石　　　　川</t>
    <rPh sb="0" eb="1">
      <t>イシ</t>
    </rPh>
    <rPh sb="5" eb="6">
      <t>カワ</t>
    </rPh>
    <phoneticPr fontId="3"/>
  </si>
  <si>
    <t>福　　　　井</t>
    <rPh sb="0" eb="1">
      <t>フク</t>
    </rPh>
    <rPh sb="5" eb="6">
      <t>イ</t>
    </rPh>
    <phoneticPr fontId="3"/>
  </si>
  <si>
    <t>山　　　　梨</t>
    <rPh sb="0" eb="1">
      <t>ヤマ</t>
    </rPh>
    <rPh sb="5" eb="6">
      <t>ナシ</t>
    </rPh>
    <phoneticPr fontId="3"/>
  </si>
  <si>
    <t>長　　　　野</t>
    <rPh sb="0" eb="1">
      <t>ナガ</t>
    </rPh>
    <rPh sb="5" eb="6">
      <t>ノ</t>
    </rPh>
    <phoneticPr fontId="3"/>
  </si>
  <si>
    <t>岐　　　　阜</t>
    <rPh sb="0" eb="1">
      <t>チマタ</t>
    </rPh>
    <rPh sb="5" eb="6">
      <t>ユタカ</t>
    </rPh>
    <phoneticPr fontId="3"/>
  </si>
  <si>
    <t>静　　　　岡</t>
    <rPh sb="0" eb="1">
      <t>セイ</t>
    </rPh>
    <rPh sb="5" eb="6">
      <t>オカ</t>
    </rPh>
    <phoneticPr fontId="3"/>
  </si>
  <si>
    <t>愛　　　　知</t>
    <rPh sb="0" eb="1">
      <t>アイ</t>
    </rPh>
    <rPh sb="5" eb="6">
      <t>チ</t>
    </rPh>
    <phoneticPr fontId="3"/>
  </si>
  <si>
    <t>三　　　　重</t>
    <rPh sb="0" eb="1">
      <t>サン</t>
    </rPh>
    <rPh sb="5" eb="6">
      <t>ジュウ</t>
    </rPh>
    <phoneticPr fontId="3"/>
  </si>
  <si>
    <t>滋　　　　賀</t>
    <rPh sb="0" eb="1">
      <t>シゲル</t>
    </rPh>
    <rPh sb="5" eb="6">
      <t>ガ</t>
    </rPh>
    <phoneticPr fontId="3"/>
  </si>
  <si>
    <t>京　　　　都</t>
    <rPh sb="0" eb="1">
      <t>キョウ</t>
    </rPh>
    <rPh sb="5" eb="6">
      <t>ト</t>
    </rPh>
    <phoneticPr fontId="3"/>
  </si>
  <si>
    <t>大　　　　阪</t>
    <rPh sb="0" eb="1">
      <t>ダイ</t>
    </rPh>
    <rPh sb="5" eb="6">
      <t>サカ</t>
    </rPh>
    <phoneticPr fontId="3"/>
  </si>
  <si>
    <t>兵　　　　庫</t>
    <rPh sb="0" eb="1">
      <t>ヘイ</t>
    </rPh>
    <rPh sb="5" eb="6">
      <t>コ</t>
    </rPh>
    <phoneticPr fontId="3"/>
  </si>
  <si>
    <t>奈　　　　良</t>
    <rPh sb="0" eb="1">
      <t>ナ</t>
    </rPh>
    <rPh sb="5" eb="6">
      <t>リョウ</t>
    </rPh>
    <phoneticPr fontId="3"/>
  </si>
  <si>
    <t>和　 歌 　山</t>
    <rPh sb="0" eb="1">
      <t>ワ</t>
    </rPh>
    <rPh sb="3" eb="4">
      <t>ウタ</t>
    </rPh>
    <rPh sb="6" eb="7">
      <t>ヤマ</t>
    </rPh>
    <phoneticPr fontId="3"/>
  </si>
  <si>
    <t>鳥　　　　取</t>
    <rPh sb="0" eb="1">
      <t>トリ</t>
    </rPh>
    <rPh sb="5" eb="6">
      <t>トリ</t>
    </rPh>
    <phoneticPr fontId="3"/>
  </si>
  <si>
    <t>島　　　　根</t>
    <rPh sb="0" eb="1">
      <t>シマ</t>
    </rPh>
    <rPh sb="5" eb="6">
      <t>ネ</t>
    </rPh>
    <phoneticPr fontId="3"/>
  </si>
  <si>
    <t>岡　　　　山</t>
    <rPh sb="0" eb="1">
      <t>オカ</t>
    </rPh>
    <rPh sb="5" eb="6">
      <t>ヤマ</t>
    </rPh>
    <phoneticPr fontId="3"/>
  </si>
  <si>
    <t>広　　　　島</t>
    <rPh sb="0" eb="1">
      <t>ヒロ</t>
    </rPh>
    <rPh sb="5" eb="6">
      <t>シマ</t>
    </rPh>
    <phoneticPr fontId="3"/>
  </si>
  <si>
    <t>山　　　　口</t>
    <rPh sb="0" eb="1">
      <t>ヤマ</t>
    </rPh>
    <rPh sb="5" eb="6">
      <t>クチ</t>
    </rPh>
    <phoneticPr fontId="3"/>
  </si>
  <si>
    <t>徳　　　　島</t>
    <rPh sb="0" eb="1">
      <t>トク</t>
    </rPh>
    <rPh sb="5" eb="6">
      <t>シマ</t>
    </rPh>
    <phoneticPr fontId="3"/>
  </si>
  <si>
    <t>香　　　　川</t>
    <rPh sb="0" eb="1">
      <t>カオリ</t>
    </rPh>
    <rPh sb="5" eb="6">
      <t>カワ</t>
    </rPh>
    <phoneticPr fontId="3"/>
  </si>
  <si>
    <t>愛　　　　媛</t>
    <rPh sb="0" eb="1">
      <t>アイ</t>
    </rPh>
    <rPh sb="5" eb="6">
      <t>ヒメ</t>
    </rPh>
    <phoneticPr fontId="3"/>
  </si>
  <si>
    <t>高　　　　知</t>
    <rPh sb="0" eb="1">
      <t>コウ</t>
    </rPh>
    <rPh sb="5" eb="6">
      <t>チ</t>
    </rPh>
    <phoneticPr fontId="3"/>
  </si>
  <si>
    <t>福　　　　岡</t>
    <rPh sb="0" eb="1">
      <t>フク</t>
    </rPh>
    <rPh sb="5" eb="6">
      <t>オカ</t>
    </rPh>
    <phoneticPr fontId="3"/>
  </si>
  <si>
    <t>佐　　　　賀</t>
    <rPh sb="0" eb="1">
      <t>タスク</t>
    </rPh>
    <rPh sb="5" eb="6">
      <t>ガ</t>
    </rPh>
    <phoneticPr fontId="3"/>
  </si>
  <si>
    <t>長　　　　崎</t>
    <rPh sb="0" eb="1">
      <t>ナガ</t>
    </rPh>
    <rPh sb="5" eb="6">
      <t>ザキ</t>
    </rPh>
    <phoneticPr fontId="3"/>
  </si>
  <si>
    <t>熊　　　　本</t>
    <rPh sb="0" eb="1">
      <t>クマ</t>
    </rPh>
    <rPh sb="5" eb="6">
      <t>ホン</t>
    </rPh>
    <phoneticPr fontId="3"/>
  </si>
  <si>
    <t>大　　　　分</t>
    <rPh sb="0" eb="1">
      <t>ダイ</t>
    </rPh>
    <rPh sb="5" eb="6">
      <t>ブン</t>
    </rPh>
    <phoneticPr fontId="3"/>
  </si>
  <si>
    <t>宮　　　　崎</t>
    <rPh sb="0" eb="1">
      <t>ミヤ</t>
    </rPh>
    <rPh sb="5" eb="6">
      <t>ザキ</t>
    </rPh>
    <phoneticPr fontId="3"/>
  </si>
  <si>
    <t>鹿　 児　 島</t>
    <rPh sb="0" eb="1">
      <t>シカ</t>
    </rPh>
    <rPh sb="3" eb="4">
      <t>コ</t>
    </rPh>
    <rPh sb="6" eb="7">
      <t>シマ</t>
    </rPh>
    <phoneticPr fontId="3"/>
  </si>
  <si>
    <t>沖　　　　縄</t>
    <rPh sb="0" eb="1">
      <t>オキ</t>
    </rPh>
    <rPh sb="5" eb="6">
      <t>ナワ</t>
    </rPh>
    <phoneticPr fontId="3"/>
  </si>
  <si>
    <t>第１表（続）　適　　　用</t>
    <rPh sb="4" eb="5">
      <t>ゾク</t>
    </rPh>
    <phoneticPr fontId="3"/>
  </si>
  <si>
    <t>　　　　　　　　　　　被　　保　　険</t>
    <rPh sb="11" eb="12">
      <t>ヒ</t>
    </rPh>
    <rPh sb="14" eb="15">
      <t>タモツ</t>
    </rPh>
    <rPh sb="17" eb="18">
      <t>ケン</t>
    </rPh>
    <phoneticPr fontId="3"/>
  </si>
  <si>
    <t>　　　　　　　　　　　　　強　　　制</t>
    <rPh sb="13" eb="14">
      <t>ツヨシ</t>
    </rPh>
    <rPh sb="17" eb="18">
      <t>セイ</t>
    </rPh>
    <phoneticPr fontId="3"/>
  </si>
  <si>
    <t xml:space="preserve">  適 　 用</t>
    <rPh sb="2" eb="3">
      <t>テキ</t>
    </rPh>
    <rPh sb="6" eb="7">
      <t>ヨウ</t>
    </rPh>
    <phoneticPr fontId="3"/>
  </si>
  <si>
    <t>第２表　賞　　与</t>
    <rPh sb="4" eb="5">
      <t>ショウ</t>
    </rPh>
    <rPh sb="7" eb="8">
      <t>アタエ</t>
    </rPh>
    <phoneticPr fontId="3"/>
  </si>
  <si>
    <t>被　　保　　険　　者　　数</t>
    <rPh sb="0" eb="1">
      <t>ヒ</t>
    </rPh>
    <rPh sb="3" eb="4">
      <t>タモツ</t>
    </rPh>
    <rPh sb="6" eb="7">
      <t>ケン</t>
    </rPh>
    <rPh sb="9" eb="10">
      <t>シャ</t>
    </rPh>
    <rPh sb="12" eb="13">
      <t>スウ</t>
    </rPh>
    <phoneticPr fontId="3"/>
  </si>
  <si>
    <t>汽　船　等</t>
    <rPh sb="0" eb="1">
      <t>キ</t>
    </rPh>
    <rPh sb="2" eb="3">
      <t>フネ</t>
    </rPh>
    <rPh sb="4" eb="5">
      <t>ナド</t>
    </rPh>
    <phoneticPr fontId="3"/>
  </si>
  <si>
    <t>支　　払　　状　　況</t>
    <rPh sb="0" eb="1">
      <t>シ</t>
    </rPh>
    <rPh sb="3" eb="4">
      <t>バライ</t>
    </rPh>
    <rPh sb="6" eb="7">
      <t>ジョウ</t>
    </rPh>
    <rPh sb="9" eb="10">
      <t>キョウ</t>
    </rPh>
    <phoneticPr fontId="3"/>
  </si>
  <si>
    <t>第３表　被保険者数・被扶養者数及び扶養率</t>
    <rPh sb="0" eb="1">
      <t>ダイ</t>
    </rPh>
    <rPh sb="2" eb="3">
      <t>ヒョウ</t>
    </rPh>
    <rPh sb="4" eb="8">
      <t>ヒホケンシャ</t>
    </rPh>
    <rPh sb="8" eb="9">
      <t>スウ</t>
    </rPh>
    <rPh sb="10" eb="14">
      <t>ヒフヨウシャ</t>
    </rPh>
    <rPh sb="14" eb="15">
      <t>スウ</t>
    </rPh>
    <rPh sb="15" eb="16">
      <t>オヨ</t>
    </rPh>
    <rPh sb="17" eb="19">
      <t>フヨウ</t>
    </rPh>
    <rPh sb="19" eb="20">
      <t>リツ</t>
    </rPh>
    <phoneticPr fontId="3"/>
  </si>
  <si>
    <t>（年度末現在）</t>
    <rPh sb="1" eb="3">
      <t>ネンド</t>
    </rPh>
    <rPh sb="3" eb="4">
      <t>マツ</t>
    </rPh>
    <rPh sb="4" eb="6">
      <t>ゲンザイ</t>
    </rPh>
    <phoneticPr fontId="3"/>
  </si>
  <si>
    <t>　注　被保険者数については、職務外給付の対象ではない75歳以上の者を含まない。</t>
    <rPh sb="1" eb="2">
      <t>チュウ</t>
    </rPh>
    <rPh sb="3" eb="7">
      <t>ヒホケンシャ</t>
    </rPh>
    <rPh sb="7" eb="8">
      <t>スウ</t>
    </rPh>
    <rPh sb="14" eb="16">
      <t>ショクム</t>
    </rPh>
    <rPh sb="16" eb="17">
      <t>ガイ</t>
    </rPh>
    <rPh sb="17" eb="19">
      <t>キュウフ</t>
    </rPh>
    <rPh sb="20" eb="22">
      <t>タイショウ</t>
    </rPh>
    <rPh sb="28" eb="29">
      <t>サイ</t>
    </rPh>
    <rPh sb="29" eb="31">
      <t>イジョウ</t>
    </rPh>
    <rPh sb="32" eb="33">
      <t>モノ</t>
    </rPh>
    <rPh sb="34" eb="35">
      <t>フク</t>
    </rPh>
    <phoneticPr fontId="3"/>
  </si>
  <si>
    <t>第４表　被保険者数・被扶養者数年齢別内訳</t>
    <rPh sb="0" eb="1">
      <t>ダイ</t>
    </rPh>
    <rPh sb="2" eb="3">
      <t>ヒョウ</t>
    </rPh>
    <rPh sb="4" eb="8">
      <t>ヒホケンシャ</t>
    </rPh>
    <rPh sb="8" eb="9">
      <t>スウ</t>
    </rPh>
    <rPh sb="10" eb="14">
      <t>ヒフヨウシャ</t>
    </rPh>
    <rPh sb="14" eb="15">
      <t>スウ</t>
    </rPh>
    <rPh sb="15" eb="17">
      <t>ネンレイ</t>
    </rPh>
    <rPh sb="17" eb="18">
      <t>ベツ</t>
    </rPh>
    <rPh sb="18" eb="20">
      <t>ウチワケ</t>
    </rPh>
    <phoneticPr fontId="3"/>
  </si>
  <si>
    <t>第４表（続）　被保険者数・被扶養者数年齢別内訳</t>
    <rPh sb="0" eb="1">
      <t>ダイ</t>
    </rPh>
    <rPh sb="2" eb="3">
      <t>ヒョウ</t>
    </rPh>
    <rPh sb="4" eb="5">
      <t>ツヅ</t>
    </rPh>
    <rPh sb="7" eb="11">
      <t>ヒホケンシャ</t>
    </rPh>
    <rPh sb="11" eb="12">
      <t>スウ</t>
    </rPh>
    <rPh sb="13" eb="17">
      <t>ヒフヨウシャ</t>
    </rPh>
    <rPh sb="17" eb="18">
      <t>スウ</t>
    </rPh>
    <rPh sb="18" eb="20">
      <t>ネンレイ</t>
    </rPh>
    <rPh sb="20" eb="21">
      <t>ベツ</t>
    </rPh>
    <rPh sb="21" eb="23">
      <t>ウチワケ</t>
    </rPh>
    <phoneticPr fontId="3"/>
  </si>
  <si>
    <t>被　　　　　　保　　　　　　険　　　　　　者　　　　　　　数</t>
    <rPh sb="0" eb="1">
      <t>ヒ</t>
    </rPh>
    <rPh sb="7" eb="8">
      <t>タモツ</t>
    </rPh>
    <rPh sb="14" eb="15">
      <t>ケン</t>
    </rPh>
    <rPh sb="21" eb="22">
      <t>シャ</t>
    </rPh>
    <rPh sb="29" eb="30">
      <t>スウ</t>
    </rPh>
    <phoneticPr fontId="3"/>
  </si>
  <si>
    <t>被　　　　　　　扶　　　　　　　養　　　　　　者　　　　　　　数</t>
    <rPh sb="0" eb="1">
      <t>ヒ</t>
    </rPh>
    <rPh sb="8" eb="9">
      <t>タモツ</t>
    </rPh>
    <rPh sb="16" eb="17">
      <t>マモル</t>
    </rPh>
    <rPh sb="23" eb="24">
      <t>シャ</t>
    </rPh>
    <rPh sb="31" eb="32">
      <t>スウ</t>
    </rPh>
    <phoneticPr fontId="3"/>
  </si>
  <si>
    <t>年　　　　　齢　　　　　別　　　　　内　　　　　訳</t>
    <rPh sb="0" eb="1">
      <t>ネン</t>
    </rPh>
    <rPh sb="6" eb="7">
      <t>トシ</t>
    </rPh>
    <rPh sb="12" eb="13">
      <t>ベツ</t>
    </rPh>
    <rPh sb="18" eb="19">
      <t>ウチ</t>
    </rPh>
    <rPh sb="24" eb="25">
      <t>ヤク</t>
    </rPh>
    <phoneticPr fontId="3"/>
  </si>
  <si>
    <t>総　　数</t>
    <rPh sb="0" eb="1">
      <t>ソウ</t>
    </rPh>
    <rPh sb="3" eb="4">
      <t>スウ</t>
    </rPh>
    <phoneticPr fontId="3"/>
  </si>
  <si>
    <t>年　　　　　　　齢　　　　　　　別　　　　　　　内　　　　　　　訳</t>
    <rPh sb="0" eb="1">
      <t>ネン</t>
    </rPh>
    <rPh sb="8" eb="9">
      <t>トシ</t>
    </rPh>
    <rPh sb="16" eb="17">
      <t>ベツ</t>
    </rPh>
    <rPh sb="24" eb="25">
      <t>ウチ</t>
    </rPh>
    <rPh sb="32" eb="33">
      <t>ヤク</t>
    </rPh>
    <phoneticPr fontId="3"/>
  </si>
  <si>
    <t>70歳未満</t>
    <rPh sb="2" eb="5">
      <t>サイミマン</t>
    </rPh>
    <phoneticPr fontId="3"/>
  </si>
  <si>
    <t>高齢受給者（一般）</t>
    <rPh sb="0" eb="2">
      <t>コウレイ</t>
    </rPh>
    <rPh sb="2" eb="5">
      <t>ジュキュウシャ</t>
    </rPh>
    <rPh sb="6" eb="8">
      <t>イッパン</t>
    </rPh>
    <phoneticPr fontId="3"/>
  </si>
  <si>
    <t>高齢受給者
（一定以上所得者）</t>
    <rPh sb="0" eb="2">
      <t>コウレイ</t>
    </rPh>
    <rPh sb="2" eb="5">
      <t>ジュキュウシャ</t>
    </rPh>
    <rPh sb="7" eb="9">
      <t>イッテイ</t>
    </rPh>
    <rPh sb="9" eb="11">
      <t>イジョウ</t>
    </rPh>
    <rPh sb="11" eb="13">
      <t>ショトク</t>
    </rPh>
    <rPh sb="13" eb="14">
      <t>シャ</t>
    </rPh>
    <phoneticPr fontId="3"/>
  </si>
  <si>
    <t>義務教育就学以上
７０歳未満</t>
    <rPh sb="0" eb="2">
      <t>ギム</t>
    </rPh>
    <rPh sb="2" eb="4">
      <t>キョウイク</t>
    </rPh>
    <rPh sb="4" eb="6">
      <t>シュウガク</t>
    </rPh>
    <rPh sb="6" eb="8">
      <t>イジョウ</t>
    </rPh>
    <rPh sb="11" eb="12">
      <t>サイ</t>
    </rPh>
    <rPh sb="12" eb="14">
      <t>ミマン</t>
    </rPh>
    <phoneticPr fontId="3"/>
  </si>
  <si>
    <t>第５表　保　険　給　付</t>
    <phoneticPr fontId="3"/>
  </si>
  <si>
    <t>第５表（続）　保　険　給　付</t>
    <rPh sb="4" eb="5">
      <t>ツヅ</t>
    </rPh>
    <phoneticPr fontId="3"/>
  </si>
  <si>
    <t>第５表（続）　保　険　給　付</t>
    <rPh sb="2" eb="3">
      <t>ヒョウ</t>
    </rPh>
    <rPh sb="4" eb="5">
      <t>ツヅ</t>
    </rPh>
    <phoneticPr fontId="3"/>
  </si>
  <si>
    <t>（高齢受給者分（現役並み所得者））</t>
    <rPh sb="1" eb="3">
      <t>コウレイ</t>
    </rPh>
    <rPh sb="3" eb="6">
      <t>ジュキュウシャ</t>
    </rPh>
    <rPh sb="6" eb="7">
      <t>ブン</t>
    </rPh>
    <rPh sb="8" eb="10">
      <t>ゲンエキ</t>
    </rPh>
    <rPh sb="10" eb="11">
      <t>ナ</t>
    </rPh>
    <rPh sb="12" eb="15">
      <t>ショトクシャ</t>
    </rPh>
    <phoneticPr fontId="3"/>
  </si>
  <si>
    <t>加　入　者　総　計</t>
    <rPh sb="0" eb="1">
      <t>カ</t>
    </rPh>
    <rPh sb="2" eb="3">
      <t>イ</t>
    </rPh>
    <rPh sb="4" eb="5">
      <t>シャ</t>
    </rPh>
    <rPh sb="6" eb="7">
      <t>ソウ</t>
    </rPh>
    <rPh sb="8" eb="9">
      <t>ケイ</t>
    </rPh>
    <phoneticPr fontId="3"/>
  </si>
  <si>
    <t>受　　　　　給　　　　　　者　　　　　　分　　　　　（現　　　　役　　　　並　　　　み　　　　所　　　　得　　　　者）</t>
    <rPh sb="0" eb="1">
      <t>ウケ</t>
    </rPh>
    <rPh sb="6" eb="7">
      <t>キュウ</t>
    </rPh>
    <rPh sb="13" eb="14">
      <t>シャ</t>
    </rPh>
    <rPh sb="20" eb="21">
      <t>ブン</t>
    </rPh>
    <rPh sb="27" eb="28">
      <t>ウツツ</t>
    </rPh>
    <rPh sb="32" eb="33">
      <t>ヤク</t>
    </rPh>
    <rPh sb="37" eb="38">
      <t>ナ</t>
    </rPh>
    <rPh sb="47" eb="48">
      <t>ショ</t>
    </rPh>
    <rPh sb="52" eb="53">
      <t>エ</t>
    </rPh>
    <rPh sb="57" eb="58">
      <t>モノ</t>
    </rPh>
    <phoneticPr fontId="3"/>
  </si>
  <si>
    <t>高　　齢　　受　　給　　者　　分　　（現　　役　　並　　み　　所　　得　　者）</t>
    <rPh sb="0" eb="1">
      <t>コウ</t>
    </rPh>
    <rPh sb="3" eb="4">
      <t>トシ</t>
    </rPh>
    <rPh sb="6" eb="7">
      <t>ウケ</t>
    </rPh>
    <rPh sb="9" eb="10">
      <t>キュウ</t>
    </rPh>
    <rPh sb="12" eb="13">
      <t>シャ</t>
    </rPh>
    <rPh sb="15" eb="16">
      <t>ブン</t>
    </rPh>
    <rPh sb="19" eb="20">
      <t>ゲン</t>
    </rPh>
    <rPh sb="22" eb="23">
      <t>エキ</t>
    </rPh>
    <rPh sb="25" eb="26">
      <t>ナ</t>
    </rPh>
    <rPh sb="31" eb="32">
      <t>ショ</t>
    </rPh>
    <rPh sb="34" eb="35">
      <t>エ</t>
    </rPh>
    <rPh sb="37" eb="38">
      <t>シャ</t>
    </rPh>
    <phoneticPr fontId="3"/>
  </si>
  <si>
    <t>第６表　　保　　険　　給</t>
  </si>
  <si>
    <t>第６表（続）　　保　　険　　給</t>
    <rPh sb="4" eb="5">
      <t>ツヅ</t>
    </rPh>
    <phoneticPr fontId="3"/>
  </si>
  <si>
    <t>第６表（続）　　保　　険　　給　　諸　　率</t>
    <rPh sb="4" eb="5">
      <t>ツヅ</t>
    </rPh>
    <rPh sb="17" eb="18">
      <t>ショ</t>
    </rPh>
    <rPh sb="20" eb="21">
      <t>リツ</t>
    </rPh>
    <phoneticPr fontId="3"/>
  </si>
  <si>
    <t>（高齢受給者分（現役並み所得者））</t>
    <rPh sb="1" eb="3">
      <t>コウレイ</t>
    </rPh>
    <rPh sb="3" eb="6">
      <t>ジュキュウシャ</t>
    </rPh>
    <rPh sb="6" eb="7">
      <t>ブン</t>
    </rPh>
    <phoneticPr fontId="3"/>
  </si>
  <si>
    <t>　　　分　　　　　　　　　　（現　　　　　役　　　　　並　　　　　み　　　　　所　　　　　得　　　　　者）</t>
    <rPh sb="3" eb="4">
      <t>ブン</t>
    </rPh>
    <rPh sb="15" eb="16">
      <t>ゲン</t>
    </rPh>
    <rPh sb="21" eb="22">
      <t>エキ</t>
    </rPh>
    <rPh sb="27" eb="28">
      <t>ナミ</t>
    </rPh>
    <rPh sb="39" eb="40">
      <t>ショ</t>
    </rPh>
    <rPh sb="45" eb="46">
      <t>エ</t>
    </rPh>
    <rPh sb="51" eb="52">
      <t>シャ</t>
    </rPh>
    <phoneticPr fontId="3"/>
  </si>
  <si>
    <t>高齢受給者分
（現役並み所得者）</t>
    <rPh sb="0" eb="2">
      <t>コウレイ</t>
    </rPh>
    <rPh sb="2" eb="5">
      <t>ジュキュウシャ</t>
    </rPh>
    <rPh sb="5" eb="6">
      <t>ブン</t>
    </rPh>
    <phoneticPr fontId="3"/>
  </si>
  <si>
    <t>　　　　　手　　　　当　　　　金</t>
    <rPh sb="5" eb="6">
      <t>テ</t>
    </rPh>
    <rPh sb="10" eb="11">
      <t>トウ</t>
    </rPh>
    <rPh sb="15" eb="16">
      <t>キン</t>
    </rPh>
    <phoneticPr fontId="3"/>
  </si>
  <si>
    <t>円</t>
    <phoneticPr fontId="3"/>
  </si>
  <si>
    <t>-</t>
  </si>
  <si>
    <t>-</t>
    <phoneticPr fontId="3"/>
  </si>
  <si>
    <t>第７表　特定疾病療養受療証交付数</t>
    <phoneticPr fontId="42"/>
  </si>
  <si>
    <t>都道府県別</t>
    <rPh sb="0" eb="4">
      <t>トドウフケン</t>
    </rPh>
    <rPh sb="4" eb="5">
      <t>ベツ</t>
    </rPh>
    <phoneticPr fontId="42"/>
  </si>
  <si>
    <t>返　　　納　　　数</t>
    <phoneticPr fontId="42"/>
  </si>
  <si>
    <t>年度末現在有効受療証数</t>
    <phoneticPr fontId="42"/>
  </si>
  <si>
    <t>北海道</t>
    <rPh sb="0" eb="3">
      <t>ホッカイドウ</t>
    </rPh>
    <phoneticPr fontId="3"/>
  </si>
  <si>
    <t>青森</t>
    <rPh sb="0" eb="2">
      <t>アオモリ</t>
    </rPh>
    <phoneticPr fontId="3"/>
  </si>
  <si>
    <t>岩手</t>
    <rPh sb="0" eb="2">
      <t>イワテ</t>
    </rPh>
    <phoneticPr fontId="3"/>
  </si>
  <si>
    <t>宮城</t>
    <rPh sb="0" eb="2">
      <t>ミヤギ</t>
    </rPh>
    <phoneticPr fontId="3"/>
  </si>
  <si>
    <t>秋田</t>
    <rPh sb="0" eb="2">
      <t>アキタ</t>
    </rPh>
    <phoneticPr fontId="3"/>
  </si>
  <si>
    <t>山形</t>
    <rPh sb="0" eb="2">
      <t>ヤマガタ</t>
    </rPh>
    <phoneticPr fontId="3"/>
  </si>
  <si>
    <t>福島</t>
    <rPh sb="0" eb="2">
      <t>フクシマ</t>
    </rPh>
    <phoneticPr fontId="3"/>
  </si>
  <si>
    <t>茨城</t>
    <rPh sb="0" eb="2">
      <t>イバラキ</t>
    </rPh>
    <phoneticPr fontId="3"/>
  </si>
  <si>
    <t>栃木</t>
    <rPh sb="0" eb="2">
      <t>トチギ</t>
    </rPh>
    <phoneticPr fontId="3"/>
  </si>
  <si>
    <t>群馬</t>
    <rPh sb="0" eb="2">
      <t>グンマ</t>
    </rPh>
    <phoneticPr fontId="3"/>
  </si>
  <si>
    <t>埼玉</t>
    <rPh sb="0" eb="2">
      <t>サイタマ</t>
    </rPh>
    <phoneticPr fontId="3"/>
  </si>
  <si>
    <t>千葉</t>
    <rPh sb="0" eb="2">
      <t>チバ</t>
    </rPh>
    <phoneticPr fontId="3"/>
  </si>
  <si>
    <t>東京</t>
    <rPh sb="0" eb="2">
      <t>トウキョウ</t>
    </rPh>
    <phoneticPr fontId="3"/>
  </si>
  <si>
    <t>神奈川</t>
    <rPh sb="0" eb="3">
      <t>カナガワ</t>
    </rPh>
    <phoneticPr fontId="3"/>
  </si>
  <si>
    <t>新潟</t>
    <rPh sb="0" eb="2">
      <t>ニイガタ</t>
    </rPh>
    <phoneticPr fontId="3"/>
  </si>
  <si>
    <t>富山</t>
    <rPh sb="0" eb="2">
      <t>トヤマ</t>
    </rPh>
    <phoneticPr fontId="3"/>
  </si>
  <si>
    <t>石川</t>
    <rPh sb="0" eb="2">
      <t>イシカワ</t>
    </rPh>
    <phoneticPr fontId="3"/>
  </si>
  <si>
    <t>福井</t>
    <rPh sb="0" eb="2">
      <t>フクイ</t>
    </rPh>
    <phoneticPr fontId="3"/>
  </si>
  <si>
    <t>山梨</t>
    <rPh sb="0" eb="2">
      <t>ヤマナシ</t>
    </rPh>
    <phoneticPr fontId="3"/>
  </si>
  <si>
    <t>長野</t>
    <rPh sb="0" eb="2">
      <t>ナガノ</t>
    </rPh>
    <phoneticPr fontId="3"/>
  </si>
  <si>
    <t>岐阜</t>
    <rPh sb="0" eb="2">
      <t>ギフ</t>
    </rPh>
    <phoneticPr fontId="3"/>
  </si>
  <si>
    <t>静岡</t>
    <rPh sb="0" eb="2">
      <t>シズオカ</t>
    </rPh>
    <phoneticPr fontId="3"/>
  </si>
  <si>
    <t>愛知</t>
    <rPh sb="0" eb="2">
      <t>アイチ</t>
    </rPh>
    <phoneticPr fontId="3"/>
  </si>
  <si>
    <t>三重</t>
    <rPh sb="0" eb="2">
      <t>ミエ</t>
    </rPh>
    <phoneticPr fontId="3"/>
  </si>
  <si>
    <t>滋賀</t>
    <rPh sb="0" eb="2">
      <t>シガ</t>
    </rPh>
    <phoneticPr fontId="3"/>
  </si>
  <si>
    <t>京都</t>
    <rPh sb="0" eb="2">
      <t>キョウト</t>
    </rPh>
    <phoneticPr fontId="3"/>
  </si>
  <si>
    <t>大阪</t>
    <rPh sb="0" eb="2">
      <t>オオサカ</t>
    </rPh>
    <phoneticPr fontId="3"/>
  </si>
  <si>
    <t>兵庫</t>
    <rPh sb="0" eb="2">
      <t>ヒョウゴ</t>
    </rPh>
    <phoneticPr fontId="3"/>
  </si>
  <si>
    <t>奈良</t>
    <rPh sb="0" eb="2">
      <t>ナラ</t>
    </rPh>
    <phoneticPr fontId="3"/>
  </si>
  <si>
    <t>和歌山</t>
    <rPh sb="0" eb="3">
      <t>ワカヤマ</t>
    </rPh>
    <phoneticPr fontId="3"/>
  </si>
  <si>
    <t>鳥取</t>
    <rPh sb="0" eb="2">
      <t>トットリ</t>
    </rPh>
    <phoneticPr fontId="3"/>
  </si>
  <si>
    <t>島根</t>
    <rPh sb="0" eb="2">
      <t>シマネ</t>
    </rPh>
    <phoneticPr fontId="3"/>
  </si>
  <si>
    <t>岡山</t>
    <rPh sb="0" eb="2">
      <t>オカヤマ</t>
    </rPh>
    <phoneticPr fontId="3"/>
  </si>
  <si>
    <t>広島</t>
    <rPh sb="0" eb="2">
      <t>ヒロシマ</t>
    </rPh>
    <phoneticPr fontId="3"/>
  </si>
  <si>
    <t>山口</t>
    <rPh sb="0" eb="2">
      <t>ヤマグチ</t>
    </rPh>
    <phoneticPr fontId="3"/>
  </si>
  <si>
    <t>徳島</t>
    <rPh sb="0" eb="2">
      <t>トクシマ</t>
    </rPh>
    <phoneticPr fontId="3"/>
  </si>
  <si>
    <t>香川</t>
    <rPh sb="0" eb="2">
      <t>カガワ</t>
    </rPh>
    <phoneticPr fontId="3"/>
  </si>
  <si>
    <t>愛媛</t>
    <rPh sb="0" eb="2">
      <t>エヒメ</t>
    </rPh>
    <phoneticPr fontId="3"/>
  </si>
  <si>
    <t>高知</t>
    <rPh sb="0" eb="2">
      <t>コウチ</t>
    </rPh>
    <phoneticPr fontId="3"/>
  </si>
  <si>
    <t>福岡</t>
    <rPh sb="0" eb="2">
      <t>フクオカ</t>
    </rPh>
    <phoneticPr fontId="3"/>
  </si>
  <si>
    <t>佐賀</t>
    <rPh sb="0" eb="2">
      <t>サガ</t>
    </rPh>
    <phoneticPr fontId="3"/>
  </si>
  <si>
    <t>長崎</t>
    <rPh sb="0" eb="2">
      <t>ナガサキ</t>
    </rPh>
    <phoneticPr fontId="3"/>
  </si>
  <si>
    <t>熊本</t>
    <rPh sb="0" eb="2">
      <t>クマモト</t>
    </rPh>
    <phoneticPr fontId="3"/>
  </si>
  <si>
    <t>大分</t>
    <rPh sb="0" eb="2">
      <t>オオイタ</t>
    </rPh>
    <phoneticPr fontId="3"/>
  </si>
  <si>
    <t>宮崎</t>
    <rPh sb="0" eb="2">
      <t>ミヤザキ</t>
    </rPh>
    <phoneticPr fontId="3"/>
  </si>
  <si>
    <t>鹿児島</t>
    <rPh sb="0" eb="3">
      <t>カゴシマ</t>
    </rPh>
    <phoneticPr fontId="3"/>
  </si>
  <si>
    <t>沖縄</t>
    <rPh sb="0" eb="2">
      <t>オキナワ</t>
    </rPh>
    <phoneticPr fontId="3"/>
  </si>
  <si>
    <t>第８表　(１)限度額適用・標準負担額認定証交付状況</t>
    <rPh sb="7" eb="9">
      <t>ゲンド</t>
    </rPh>
    <rPh sb="9" eb="10">
      <t>ガク</t>
    </rPh>
    <rPh sb="10" eb="12">
      <t>テキヨウ</t>
    </rPh>
    <rPh sb="13" eb="15">
      <t>ヒョウジュン</t>
    </rPh>
    <rPh sb="15" eb="17">
      <t>フタン</t>
    </rPh>
    <rPh sb="17" eb="18">
      <t>ガク</t>
    </rPh>
    <rPh sb="18" eb="21">
      <t>ニンテイショウ</t>
    </rPh>
    <rPh sb="21" eb="23">
      <t>コウフ</t>
    </rPh>
    <rPh sb="23" eb="25">
      <t>ジョウキョウ</t>
    </rPh>
    <phoneticPr fontId="42"/>
  </si>
  <si>
    <t>新規交付数</t>
    <phoneticPr fontId="42"/>
  </si>
  <si>
    <t>返　納　数</t>
    <phoneticPr fontId="42"/>
  </si>
  <si>
    <t>年度末現在
有効認定証数</t>
    <rPh sb="8" eb="11">
      <t>ニンテイショウ</t>
    </rPh>
    <phoneticPr fontId="42"/>
  </si>
  <si>
    <t>うち長期該当者</t>
    <rPh sb="2" eb="4">
      <t>チョウキ</t>
    </rPh>
    <rPh sb="4" eb="7">
      <t>ガイトウシャ</t>
    </rPh>
    <phoneticPr fontId="42"/>
  </si>
  <si>
    <t>第８表　(２)限度額適用認定証交付状況</t>
    <rPh sb="7" eb="9">
      <t>ゲンド</t>
    </rPh>
    <rPh sb="9" eb="10">
      <t>ガク</t>
    </rPh>
    <rPh sb="10" eb="12">
      <t>テキヨウ</t>
    </rPh>
    <rPh sb="12" eb="15">
      <t>ニンテイショウ</t>
    </rPh>
    <rPh sb="15" eb="17">
      <t>コウフ</t>
    </rPh>
    <rPh sb="17" eb="19">
      <t>ジョウキョウ</t>
    </rPh>
    <phoneticPr fontId="42"/>
  </si>
  <si>
    <t>新規交付数</t>
    <phoneticPr fontId="42"/>
  </si>
  <si>
    <t>第１表　年度別月別適用状況</t>
    <rPh sb="4" eb="6">
      <t>ネンド</t>
    </rPh>
    <rPh sb="6" eb="7">
      <t>ベツ</t>
    </rPh>
    <rPh sb="7" eb="9">
      <t>ツキベツ</t>
    </rPh>
    <rPh sb="9" eb="11">
      <t>テキヨウ</t>
    </rPh>
    <rPh sb="11" eb="13">
      <t>ジョウキョウ</t>
    </rPh>
    <phoneticPr fontId="3"/>
  </si>
  <si>
    <t>介護保険</t>
    <rPh sb="0" eb="2">
      <t>カイゴ</t>
    </rPh>
    <rPh sb="2" eb="4">
      <t>ホケン</t>
    </rPh>
    <phoneticPr fontId="3"/>
  </si>
  <si>
    <t>被扶養
者　数</t>
    <rPh sb="0" eb="3">
      <t>ヒフヨウ</t>
    </rPh>
    <rPh sb="5" eb="6">
      <t>シャ</t>
    </rPh>
    <rPh sb="7" eb="8">
      <t>スウ</t>
    </rPh>
    <phoneticPr fontId="3"/>
  </si>
  <si>
    <t>漁船(い)</t>
    <rPh sb="0" eb="2">
      <t>ギョセン</t>
    </rPh>
    <phoneticPr fontId="3"/>
  </si>
  <si>
    <t>漁船(ろ)</t>
    <rPh sb="0" eb="2">
      <t>ギョセン</t>
    </rPh>
    <phoneticPr fontId="3"/>
  </si>
  <si>
    <t>平成21年度</t>
    <phoneticPr fontId="3"/>
  </si>
  <si>
    <t>平成23年度</t>
    <phoneticPr fontId="3"/>
  </si>
  <si>
    <t>平成24年度</t>
    <phoneticPr fontId="3"/>
  </si>
  <si>
    <t>平成25年度</t>
    <phoneticPr fontId="3"/>
  </si>
  <si>
    <t>平成26年度</t>
    <phoneticPr fontId="3"/>
  </si>
  <si>
    <t>平成27年度</t>
    <phoneticPr fontId="3"/>
  </si>
  <si>
    <t>平成28年４月</t>
    <phoneticPr fontId="3"/>
  </si>
  <si>
    <t>平成29年１月</t>
    <phoneticPr fontId="3"/>
  </si>
  <si>
    <t>平成29年度</t>
    <phoneticPr fontId="3"/>
  </si>
  <si>
    <t>平成29年４月</t>
    <phoneticPr fontId="3"/>
  </si>
  <si>
    <t>平成30年１月</t>
    <phoneticPr fontId="3"/>
  </si>
  <si>
    <t>第２表　都道府県別適用状況</t>
    <rPh sb="4" eb="8">
      <t>トドウフケン</t>
    </rPh>
    <rPh sb="8" eb="9">
      <t>ベツ</t>
    </rPh>
    <rPh sb="9" eb="11">
      <t>テキヨウ</t>
    </rPh>
    <rPh sb="11" eb="13">
      <t>ジョウキョウ</t>
    </rPh>
    <phoneticPr fontId="3"/>
  </si>
  <si>
    <t>第３表　標準報酬月額別被保険者数</t>
    <rPh sb="0" eb="1">
      <t>ダイ</t>
    </rPh>
    <rPh sb="2" eb="3">
      <t>ヒョウ</t>
    </rPh>
    <rPh sb="4" eb="6">
      <t>ヒョウジュン</t>
    </rPh>
    <rPh sb="6" eb="8">
      <t>ホウシュウ</t>
    </rPh>
    <rPh sb="8" eb="10">
      <t>ゲツガク</t>
    </rPh>
    <rPh sb="10" eb="11">
      <t>ベツ</t>
    </rPh>
    <rPh sb="11" eb="15">
      <t>ヒホケンシャ</t>
    </rPh>
    <rPh sb="15" eb="16">
      <t>スウ</t>
    </rPh>
    <phoneticPr fontId="3"/>
  </si>
  <si>
    <t>介護保険</t>
  </si>
  <si>
    <t>　　　　　　円</t>
    <rPh sb="6" eb="7">
      <t>エン</t>
    </rPh>
    <phoneticPr fontId="3"/>
  </si>
  <si>
    <t>　注．疾病任意継続被保険者は除く。</t>
    <rPh sb="1" eb="2">
      <t>チュウ</t>
    </rPh>
    <rPh sb="3" eb="5">
      <t>シッペイ</t>
    </rPh>
    <rPh sb="5" eb="7">
      <t>ニンイ</t>
    </rPh>
    <rPh sb="7" eb="9">
      <t>ケイゾク</t>
    </rPh>
    <rPh sb="9" eb="13">
      <t>ヒホケンシャ</t>
    </rPh>
    <rPh sb="14" eb="15">
      <t>ノゾ</t>
    </rPh>
    <phoneticPr fontId="3"/>
  </si>
  <si>
    <t>総括</t>
    <rPh sb="0" eb="2">
      <t>ソウカツ</t>
    </rPh>
    <phoneticPr fontId="3"/>
  </si>
  <si>
    <t>１．総括表</t>
    <rPh sb="2" eb="5">
      <t>ソウカツヒョウ</t>
    </rPh>
    <phoneticPr fontId="3"/>
  </si>
  <si>
    <t>２．全国編</t>
    <rPh sb="2" eb="4">
      <t>ゼンコク</t>
    </rPh>
    <rPh sb="4" eb="5">
      <t>ヘン</t>
    </rPh>
    <phoneticPr fontId="3"/>
  </si>
  <si>
    <t>３．都道府県編</t>
    <rPh sb="2" eb="6">
      <t>トドウフケン</t>
    </rPh>
    <rPh sb="6" eb="7">
      <t>ヘン</t>
    </rPh>
    <phoneticPr fontId="3"/>
  </si>
  <si>
    <t>平成27年度</t>
  </si>
  <si>
    <t>平成27年度</t>
    <phoneticPr fontId="3"/>
  </si>
  <si>
    <t>平成26年度</t>
  </si>
  <si>
    <t>平成26年度</t>
    <phoneticPr fontId="3"/>
  </si>
  <si>
    <t>平成25年度</t>
  </si>
  <si>
    <t>平成25年度</t>
    <phoneticPr fontId="3"/>
  </si>
  <si>
    <t>※ 各項目の数値は、それぞれ端数整理によっているので、合計とは合致しない場合がある。</t>
    <rPh sb="2" eb="5">
      <t>カクコウモク</t>
    </rPh>
    <rPh sb="6" eb="8">
      <t>スウチ</t>
    </rPh>
    <rPh sb="14" eb="16">
      <t>ハスウ</t>
    </rPh>
    <rPh sb="16" eb="18">
      <t>セイリ</t>
    </rPh>
    <rPh sb="27" eb="29">
      <t>ゴウケイ</t>
    </rPh>
    <rPh sb="31" eb="33">
      <t>ガッチ</t>
    </rPh>
    <rPh sb="36" eb="38">
      <t>バアイ</t>
    </rPh>
    <phoneticPr fontId="3"/>
  </si>
  <si>
    <t>※ 平成21年度については、平成22年1月に制度改正があったことにより、平成22年1月から平成22年3月までの3ヶ月分の収支を計上している。</t>
    <rPh sb="2" eb="4">
      <t>ヘイセイ</t>
    </rPh>
    <rPh sb="6" eb="8">
      <t>ネンド</t>
    </rPh>
    <rPh sb="14" eb="16">
      <t>ヘイセイ</t>
    </rPh>
    <rPh sb="18" eb="19">
      <t>ネン</t>
    </rPh>
    <rPh sb="20" eb="21">
      <t>ガツ</t>
    </rPh>
    <rPh sb="22" eb="24">
      <t>セイド</t>
    </rPh>
    <rPh sb="24" eb="26">
      <t>カイセイ</t>
    </rPh>
    <rPh sb="36" eb="38">
      <t>ヘイセイ</t>
    </rPh>
    <rPh sb="40" eb="41">
      <t>ネン</t>
    </rPh>
    <rPh sb="42" eb="43">
      <t>ガツ</t>
    </rPh>
    <rPh sb="45" eb="47">
      <t>ヘイセイ</t>
    </rPh>
    <rPh sb="49" eb="50">
      <t>ネン</t>
    </rPh>
    <rPh sb="51" eb="52">
      <t>ガツ</t>
    </rPh>
    <rPh sb="57" eb="58">
      <t>ゲツ</t>
    </rPh>
    <rPh sb="58" eb="59">
      <t>ブン</t>
    </rPh>
    <rPh sb="60" eb="62">
      <t>シュウシ</t>
    </rPh>
    <rPh sb="63" eb="65">
      <t>ケイジョウ</t>
    </rPh>
    <phoneticPr fontId="3"/>
  </si>
  <si>
    <t>平成24年度</t>
  </si>
  <si>
    <t>平成23年度</t>
    <phoneticPr fontId="3"/>
  </si>
  <si>
    <t>平成20年度</t>
  </si>
  <si>
    <t>平成21年度</t>
  </si>
  <si>
    <t>平成22年度</t>
  </si>
  <si>
    <t>平成19年度</t>
  </si>
  <si>
    <t>平成26年度</t>
    <phoneticPr fontId="3"/>
  </si>
  <si>
    <t>平成25年度</t>
    <phoneticPr fontId="3"/>
  </si>
  <si>
    <t>平成24年度</t>
    <phoneticPr fontId="3"/>
  </si>
  <si>
    <t>平成23年度</t>
    <phoneticPr fontId="3"/>
  </si>
  <si>
    <t>平成22年度</t>
    <phoneticPr fontId="3"/>
  </si>
  <si>
    <t>平成21年度</t>
    <phoneticPr fontId="3"/>
  </si>
  <si>
    <t>平成20年度</t>
    <phoneticPr fontId="3"/>
  </si>
  <si>
    <t>注2　平成26年４月以降の「育児休業（再掲）」欄には、育児休業及び産前産後休業を取得している者を計上している。</t>
    <rPh sb="0" eb="1">
      <t>チュウ</t>
    </rPh>
    <rPh sb="3" eb="5">
      <t>ヘイセイ</t>
    </rPh>
    <rPh sb="7" eb="8">
      <t>ネン</t>
    </rPh>
    <rPh sb="9" eb="10">
      <t>ガツ</t>
    </rPh>
    <rPh sb="10" eb="12">
      <t>イコウ</t>
    </rPh>
    <rPh sb="14" eb="16">
      <t>イクジ</t>
    </rPh>
    <rPh sb="16" eb="18">
      <t>キュウギョウ</t>
    </rPh>
    <rPh sb="19" eb="21">
      <t>サイケイ</t>
    </rPh>
    <rPh sb="23" eb="24">
      <t>ラン</t>
    </rPh>
    <rPh sb="27" eb="29">
      <t>イクジ</t>
    </rPh>
    <rPh sb="29" eb="31">
      <t>キュウギョウ</t>
    </rPh>
    <rPh sb="31" eb="32">
      <t>オヨ</t>
    </rPh>
    <rPh sb="33" eb="35">
      <t>サンゼン</t>
    </rPh>
    <rPh sb="35" eb="37">
      <t>サンゴ</t>
    </rPh>
    <rPh sb="37" eb="39">
      <t>キュウギョウ</t>
    </rPh>
    <rPh sb="40" eb="42">
      <t>シュトク</t>
    </rPh>
    <rPh sb="46" eb="47">
      <t>モノ</t>
    </rPh>
    <rPh sb="48" eb="50">
      <t>ケイジョウ</t>
    </rPh>
    <phoneticPr fontId="3"/>
  </si>
  <si>
    <t>平成19年度</t>
    <phoneticPr fontId="3"/>
  </si>
  <si>
    <t>２月</t>
    <phoneticPr fontId="3"/>
  </si>
  <si>
    <t>平成27年度</t>
    <phoneticPr fontId="3"/>
  </si>
  <si>
    <t>船　員　保　険（高齢受給者分（現役並み所得者）</t>
    <rPh sb="0" eb="1">
      <t>フネ</t>
    </rPh>
    <rPh sb="2" eb="3">
      <t>イン</t>
    </rPh>
    <rPh sb="4" eb="5">
      <t>タモツ</t>
    </rPh>
    <rPh sb="6" eb="7">
      <t>ケン</t>
    </rPh>
    <rPh sb="8" eb="10">
      <t>コウレイ</t>
    </rPh>
    <rPh sb="10" eb="13">
      <t>ジュキュウシャ</t>
    </rPh>
    <rPh sb="13" eb="14">
      <t>ブン</t>
    </rPh>
    <rPh sb="15" eb="17">
      <t>ゲンエキ</t>
    </rPh>
    <rPh sb="17" eb="18">
      <t>ナ</t>
    </rPh>
    <rPh sb="19" eb="22">
      <t>ショトクシャ</t>
    </rPh>
    <phoneticPr fontId="3"/>
  </si>
  <si>
    <t>平成28年度</t>
    <phoneticPr fontId="3"/>
  </si>
  <si>
    <t>11．年度別収支状況（平成21年12月まで）</t>
    <rPh sb="11" eb="13">
      <t>ヘイセイ</t>
    </rPh>
    <rPh sb="15" eb="16">
      <t>ネン</t>
    </rPh>
    <rPh sb="18" eb="19">
      <t>ガツ</t>
    </rPh>
    <phoneticPr fontId="53"/>
  </si>
  <si>
    <t>区分</t>
    <rPh sb="0" eb="2">
      <t>クブン</t>
    </rPh>
    <phoneticPr fontId="53"/>
  </si>
  <si>
    <t>平成11年度</t>
  </si>
  <si>
    <t>平成12年度</t>
  </si>
  <si>
    <t>平成13年度</t>
  </si>
  <si>
    <t>平成14年度</t>
  </si>
  <si>
    <t>平成15年度</t>
  </si>
  <si>
    <t>平成16年度</t>
  </si>
  <si>
    <t>平成17年度</t>
  </si>
  <si>
    <t>平成18年度</t>
  </si>
  <si>
    <t>平成20年度</t>
    <phoneticPr fontId="53"/>
  </si>
  <si>
    <t>平成21年度
(21年4月～12月まで)</t>
    <rPh sb="10" eb="11">
      <t>ネン</t>
    </rPh>
    <rPh sb="12" eb="13">
      <t>ガツ</t>
    </rPh>
    <rPh sb="16" eb="17">
      <t>ガツ</t>
    </rPh>
    <phoneticPr fontId="53"/>
  </si>
  <si>
    <t>千円</t>
  </si>
  <si>
    <t>総額</t>
    <rPh sb="0" eb="2">
      <t>ソウガク</t>
    </rPh>
    <phoneticPr fontId="53"/>
  </si>
  <si>
    <t>収</t>
  </si>
  <si>
    <t>保険料収入</t>
    <rPh sb="0" eb="3">
      <t>ホケンリョウ</t>
    </rPh>
    <rPh sb="3" eb="5">
      <t>シュウニュウ</t>
    </rPh>
    <phoneticPr fontId="53"/>
  </si>
  <si>
    <t>疾病分</t>
  </si>
  <si>
    <t>（医療分）</t>
    <rPh sb="1" eb="3">
      <t>イリョウ</t>
    </rPh>
    <rPh sb="3" eb="4">
      <t>ブン</t>
    </rPh>
    <phoneticPr fontId="53"/>
  </si>
  <si>
    <t>（介護分）</t>
    <rPh sb="1" eb="3">
      <t>カイゴ</t>
    </rPh>
    <rPh sb="3" eb="4">
      <t>ブン</t>
    </rPh>
    <phoneticPr fontId="53"/>
  </si>
  <si>
    <t>年金分</t>
  </si>
  <si>
    <t>入</t>
  </si>
  <si>
    <t>失業分</t>
  </si>
  <si>
    <t>その他の収入</t>
    <rPh sb="2" eb="3">
      <t>タ</t>
    </rPh>
    <rPh sb="4" eb="6">
      <t>シュウニュウ</t>
    </rPh>
    <phoneticPr fontId="53"/>
  </si>
  <si>
    <t>その他</t>
  </si>
  <si>
    <t>利子</t>
    <rPh sb="0" eb="2">
      <t>リシ</t>
    </rPh>
    <phoneticPr fontId="53"/>
  </si>
  <si>
    <t>国庫負担</t>
    <rPh sb="0" eb="2">
      <t>コッコ</t>
    </rPh>
    <rPh sb="2" eb="4">
      <t>フタン</t>
    </rPh>
    <phoneticPr fontId="53"/>
  </si>
  <si>
    <t>疾病給付分</t>
  </si>
  <si>
    <t>年金給付分</t>
  </si>
  <si>
    <t>支</t>
  </si>
  <si>
    <t>保険給付費</t>
    <rPh sb="0" eb="2">
      <t>ホケン</t>
    </rPh>
    <rPh sb="2" eb="5">
      <t>キュウフヒ</t>
    </rPh>
    <phoneticPr fontId="53"/>
  </si>
  <si>
    <t>失業給付分</t>
  </si>
  <si>
    <t>事務費</t>
  </si>
  <si>
    <t>積立金より受入</t>
    <rPh sb="0" eb="3">
      <t>ツミタテキン</t>
    </rPh>
    <rPh sb="5" eb="7">
      <t>ウケイレ</t>
    </rPh>
    <phoneticPr fontId="53"/>
  </si>
  <si>
    <t>－</t>
    <phoneticPr fontId="42"/>
  </si>
  <si>
    <t>介　護　納　付　金</t>
  </si>
  <si>
    <t>出</t>
  </si>
  <si>
    <t>その他の支出</t>
    <rPh sb="2" eb="3">
      <t>タ</t>
    </rPh>
    <rPh sb="4" eb="6">
      <t>シシュツ</t>
    </rPh>
    <phoneticPr fontId="53"/>
  </si>
  <si>
    <t>前期高齢者納付金</t>
    <rPh sb="0" eb="2">
      <t>ゼンキ</t>
    </rPh>
    <rPh sb="2" eb="5">
      <t>コウレイシャ</t>
    </rPh>
    <rPh sb="5" eb="8">
      <t>ノウフキン</t>
    </rPh>
    <phoneticPr fontId="42"/>
  </si>
  <si>
    <t>・</t>
    <phoneticPr fontId="42"/>
  </si>
  <si>
    <t>後期高齢者支援金</t>
    <rPh sb="0" eb="2">
      <t>コウキ</t>
    </rPh>
    <rPh sb="2" eb="5">
      <t>コウレイシャ</t>
    </rPh>
    <rPh sb="5" eb="8">
      <t>シエンキン</t>
    </rPh>
    <phoneticPr fontId="42"/>
  </si>
  <si>
    <t>老人保健拠出金</t>
    <rPh sb="0" eb="2">
      <t>ロウジン</t>
    </rPh>
    <rPh sb="2" eb="4">
      <t>ホケン</t>
    </rPh>
    <rPh sb="4" eb="7">
      <t>キョシュツキン</t>
    </rPh>
    <phoneticPr fontId="53"/>
  </si>
  <si>
    <t>退職者給付拠出金</t>
    <rPh sb="0" eb="3">
      <t>タイショクシャ</t>
    </rPh>
    <rPh sb="3" eb="5">
      <t>キュウフ</t>
    </rPh>
    <rPh sb="5" eb="8">
      <t>キョシュツキン</t>
    </rPh>
    <phoneticPr fontId="53"/>
  </si>
  <si>
    <t>病床転換支援金</t>
    <rPh sb="0" eb="2">
      <t>ビョウショウ</t>
    </rPh>
    <rPh sb="2" eb="4">
      <t>テンカン</t>
    </rPh>
    <rPh sb="4" eb="7">
      <t>シエンキン</t>
    </rPh>
    <phoneticPr fontId="42"/>
  </si>
  <si>
    <t>福祉事業費</t>
    <rPh sb="0" eb="2">
      <t>フクシ</t>
    </rPh>
    <rPh sb="2" eb="5">
      <t>ジギョウヒ</t>
    </rPh>
    <phoneticPr fontId="53"/>
  </si>
  <si>
    <t>事務費</t>
    <rPh sb="0" eb="3">
      <t>ジムヒ</t>
    </rPh>
    <phoneticPr fontId="53"/>
  </si>
  <si>
    <t>収支差引剰余金</t>
    <rPh sb="0" eb="2">
      <t>シュウシ</t>
    </rPh>
    <rPh sb="2" eb="4">
      <t>サシヒキ</t>
    </rPh>
    <rPh sb="4" eb="7">
      <t>ジョウヨキン</t>
    </rPh>
    <phoneticPr fontId="53"/>
  </si>
  <si>
    <t>翌年度へ繰越</t>
    <rPh sb="0" eb="3">
      <t>ヨクネンド</t>
    </rPh>
    <rPh sb="4" eb="6">
      <t>クリコシ</t>
    </rPh>
    <phoneticPr fontId="53"/>
  </si>
  <si>
    <t>－</t>
    <phoneticPr fontId="42"/>
  </si>
  <si>
    <t>積立金へ繰入</t>
    <rPh sb="0" eb="3">
      <t>ツミタテキン</t>
    </rPh>
    <rPh sb="4" eb="6">
      <t>クリイレ</t>
    </rPh>
    <phoneticPr fontId="53"/>
  </si>
  <si>
    <t>積立金から補足</t>
    <rPh sb="0" eb="3">
      <t>ツミタテキン</t>
    </rPh>
    <rPh sb="5" eb="7">
      <t>ホソク</t>
    </rPh>
    <phoneticPr fontId="53"/>
  </si>
  <si>
    <t>△4,247,593</t>
  </si>
  <si>
    <t>決算後の積立金</t>
    <rPh sb="0" eb="2">
      <t>ケッサン</t>
    </rPh>
    <rPh sb="2" eb="3">
      <t>ゴ</t>
    </rPh>
    <rPh sb="4" eb="7">
      <t>ツミタテキン</t>
    </rPh>
    <phoneticPr fontId="53"/>
  </si>
  <si>
    <t>労災勘定へ移換</t>
    <rPh sb="0" eb="2">
      <t>ロウサイ</t>
    </rPh>
    <rPh sb="2" eb="4">
      <t>カンジョウ</t>
    </rPh>
    <rPh sb="5" eb="6">
      <t>ワタル</t>
    </rPh>
    <rPh sb="6" eb="7">
      <t>カワ</t>
    </rPh>
    <phoneticPr fontId="3"/>
  </si>
  <si>
    <t>雇用勘定へ移換</t>
    <rPh sb="0" eb="2">
      <t>コヨウ</t>
    </rPh>
    <rPh sb="2" eb="4">
      <t>カンジョウ</t>
    </rPh>
    <rPh sb="5" eb="6">
      <t>ワタル</t>
    </rPh>
    <rPh sb="6" eb="7">
      <t>カワ</t>
    </rPh>
    <phoneticPr fontId="3"/>
  </si>
  <si>
    <t>移換後残額</t>
    <rPh sb="0" eb="1">
      <t>ワタル</t>
    </rPh>
    <rPh sb="1" eb="2">
      <t>カワ</t>
    </rPh>
    <rPh sb="2" eb="3">
      <t>ゴ</t>
    </rPh>
    <rPh sb="3" eb="5">
      <t>ザンガク</t>
    </rPh>
    <phoneticPr fontId="3"/>
  </si>
  <si>
    <t>　※　各項目の数値は、それぞれ端数整理によっているので、合計とは合致しない場合がある。</t>
    <phoneticPr fontId="53"/>
  </si>
  <si>
    <t>　※　平成21年度については、平成22年1月に制度改正があったことにより、平成21年4月から平成21年12月までの9ヶ月分の収支を計上している。</t>
    <rPh sb="3" eb="5">
      <t>ヘイセイ</t>
    </rPh>
    <rPh sb="7" eb="9">
      <t>ネンド</t>
    </rPh>
    <rPh sb="15" eb="17">
      <t>ヘイセイ</t>
    </rPh>
    <rPh sb="19" eb="20">
      <t>ネン</t>
    </rPh>
    <rPh sb="21" eb="22">
      <t>ガツ</t>
    </rPh>
    <rPh sb="23" eb="25">
      <t>セイド</t>
    </rPh>
    <rPh sb="25" eb="27">
      <t>カイセイ</t>
    </rPh>
    <rPh sb="37" eb="39">
      <t>ヘイセイ</t>
    </rPh>
    <rPh sb="41" eb="42">
      <t>ネン</t>
    </rPh>
    <rPh sb="43" eb="44">
      <t>ガツ</t>
    </rPh>
    <rPh sb="46" eb="48">
      <t>ヘイセイ</t>
    </rPh>
    <rPh sb="50" eb="51">
      <t>ネン</t>
    </rPh>
    <rPh sb="53" eb="54">
      <t>ガツ</t>
    </rPh>
    <rPh sb="59" eb="60">
      <t>ゲツ</t>
    </rPh>
    <rPh sb="60" eb="61">
      <t>ブン</t>
    </rPh>
    <rPh sb="62" eb="64">
      <t>シュウシ</t>
    </rPh>
    <rPh sb="65" eb="67">
      <t>ケイジョウ</t>
    </rPh>
    <phoneticPr fontId="3"/>
  </si>
  <si>
    <t xml:space="preserve">            円</t>
  </si>
  <si>
    <t>･</t>
  </si>
  <si>
    <t>平成23年度</t>
  </si>
  <si>
    <t>平成28年度</t>
    <phoneticPr fontId="42"/>
  </si>
  <si>
    <t>・</t>
    <phoneticPr fontId="3"/>
  </si>
  <si>
    <t>平成19年度</t>
    <phoneticPr fontId="42"/>
  </si>
  <si>
    <t>平成20年度</t>
    <phoneticPr fontId="42"/>
  </si>
  <si>
    <t>平成22年度</t>
    <phoneticPr fontId="42"/>
  </si>
  <si>
    <t>平成24年度</t>
    <phoneticPr fontId="42"/>
  </si>
  <si>
    <t>平成25年度</t>
    <phoneticPr fontId="42"/>
  </si>
  <si>
    <t>　　　　５月</t>
  </si>
  <si>
    <t>　　　　６月</t>
  </si>
  <si>
    <t>　　　　７月</t>
  </si>
  <si>
    <t>　　　　８月</t>
  </si>
  <si>
    <t>　　　　９月</t>
  </si>
  <si>
    <t>　　　　10月</t>
  </si>
  <si>
    <t>　　　　11月</t>
  </si>
  <si>
    <t>　　　　12月</t>
  </si>
  <si>
    <t>　　　　２月</t>
  </si>
  <si>
    <t>　　　　３月</t>
  </si>
  <si>
    <t>平成26年度</t>
    <phoneticPr fontId="42"/>
  </si>
  <si>
    <t>平成21年度</t>
    <phoneticPr fontId="42"/>
  </si>
  <si>
    <t>平成23年度</t>
    <phoneticPr fontId="42"/>
  </si>
  <si>
    <t>平成19年度</t>
    <phoneticPr fontId="54"/>
  </si>
  <si>
    <t>平成20年度</t>
    <phoneticPr fontId="54"/>
  </si>
  <si>
    <t>・</t>
    <phoneticPr fontId="54"/>
  </si>
  <si>
    <t>平成21年度</t>
    <phoneticPr fontId="54"/>
  </si>
  <si>
    <t>平成22年度</t>
    <phoneticPr fontId="54"/>
  </si>
  <si>
    <t>平成23年度</t>
    <phoneticPr fontId="54"/>
  </si>
  <si>
    <t>平成24年度</t>
    <phoneticPr fontId="54"/>
  </si>
  <si>
    <t>平成25年度</t>
    <phoneticPr fontId="54"/>
  </si>
  <si>
    <t>・</t>
    <phoneticPr fontId="54"/>
  </si>
  <si>
    <t>－</t>
    <phoneticPr fontId="42"/>
  </si>
  <si>
    <t>平成18年度</t>
    <phoneticPr fontId="54"/>
  </si>
  <si>
    <t>－</t>
    <phoneticPr fontId="3"/>
  </si>
  <si>
    <t>平成28年度</t>
    <phoneticPr fontId="3"/>
  </si>
  <si>
    <t>平成18年度</t>
    <phoneticPr fontId="42"/>
  </si>
  <si>
    <t>平成22年度</t>
    <phoneticPr fontId="42"/>
  </si>
  <si>
    <t>平成23年度</t>
    <phoneticPr fontId="42"/>
  </si>
  <si>
    <t>平成24年度</t>
    <phoneticPr fontId="42"/>
  </si>
  <si>
    <t>平成25年度</t>
    <phoneticPr fontId="42"/>
  </si>
  <si>
    <t>平成26年度</t>
    <phoneticPr fontId="42"/>
  </si>
  <si>
    <t>平成28年４月</t>
    <phoneticPr fontId="42"/>
  </si>
  <si>
    <t>平成29年１月</t>
    <phoneticPr fontId="42"/>
  </si>
  <si>
    <t>平成28年度</t>
    <phoneticPr fontId="42"/>
  </si>
  <si>
    <t>平成28年４月</t>
    <phoneticPr fontId="42"/>
  </si>
  <si>
    <t>平成29年１月</t>
    <phoneticPr fontId="42"/>
  </si>
  <si>
    <t>平成26年度</t>
    <phoneticPr fontId="3"/>
  </si>
  <si>
    <t>平成27年４月</t>
  </si>
  <si>
    <t>平成28年１月</t>
  </si>
  <si>
    <t>平成28年度</t>
    <phoneticPr fontId="3"/>
  </si>
  <si>
    <t>・</t>
    <phoneticPr fontId="3"/>
  </si>
  <si>
    <t>・</t>
    <phoneticPr fontId="3"/>
  </si>
  <si>
    <t>・</t>
    <phoneticPr fontId="3"/>
  </si>
  <si>
    <t>・</t>
    <phoneticPr fontId="3"/>
  </si>
  <si>
    <t>・</t>
    <phoneticPr fontId="3"/>
  </si>
  <si>
    <t>・</t>
    <phoneticPr fontId="3"/>
  </si>
  <si>
    <t>・</t>
    <phoneticPr fontId="3"/>
  </si>
  <si>
    <t>第11表（続） 　年　金　受</t>
    <rPh sb="0" eb="1">
      <t>ダイ</t>
    </rPh>
    <rPh sb="3" eb="4">
      <t>ヒョウ</t>
    </rPh>
    <rPh sb="5" eb="6">
      <t>ゾク</t>
    </rPh>
    <rPh sb="9" eb="10">
      <t>ネン</t>
    </rPh>
    <rPh sb="11" eb="12">
      <t>キン</t>
    </rPh>
    <rPh sb="13" eb="14">
      <t>ウケ</t>
    </rPh>
    <phoneticPr fontId="3"/>
  </si>
  <si>
    <t>給　権　者　状　況（新々法）</t>
    <rPh sb="0" eb="1">
      <t>キュウ</t>
    </rPh>
    <rPh sb="2" eb="3">
      <t>ケン</t>
    </rPh>
    <rPh sb="4" eb="5">
      <t>シャ</t>
    </rPh>
    <rPh sb="6" eb="7">
      <t>ジョウ</t>
    </rPh>
    <rPh sb="8" eb="9">
      <t>キョウ</t>
    </rPh>
    <rPh sb="10" eb="11">
      <t>シン</t>
    </rPh>
    <rPh sb="12" eb="13">
      <t>ホウ</t>
    </rPh>
    <phoneticPr fontId="3"/>
  </si>
  <si>
    <t>・</t>
    <phoneticPr fontId="3"/>
  </si>
  <si>
    <r>
      <t xml:space="preserve">高齢受給者
</t>
    </r>
    <r>
      <rPr>
        <sz val="8"/>
        <color theme="1"/>
        <rFont val="ＭＳ 明朝"/>
        <family val="1"/>
        <charset val="128"/>
      </rPr>
      <t>（一定以上所得者）</t>
    </r>
    <rPh sb="0" eb="2">
      <t>コウレイ</t>
    </rPh>
    <rPh sb="2" eb="5">
      <t>ジュキュウシャ</t>
    </rPh>
    <rPh sb="7" eb="9">
      <t>イッテイ</t>
    </rPh>
    <rPh sb="9" eb="11">
      <t>イジョウ</t>
    </rPh>
    <rPh sb="11" eb="13">
      <t>ショトク</t>
    </rPh>
    <rPh sb="13" eb="14">
      <t>シャ</t>
    </rPh>
    <phoneticPr fontId="32"/>
  </si>
  <si>
    <r>
      <t xml:space="preserve">高齢受給者
</t>
    </r>
    <r>
      <rPr>
        <sz val="8"/>
        <color theme="1"/>
        <rFont val="ＭＳ 明朝"/>
        <family val="1"/>
        <charset val="128"/>
      </rPr>
      <t>（一般）</t>
    </r>
    <rPh sb="0" eb="2">
      <t>コウレイ</t>
    </rPh>
    <rPh sb="2" eb="5">
      <t>ジュキュウシャ</t>
    </rPh>
    <rPh sb="7" eb="9">
      <t>イッパン</t>
    </rPh>
    <phoneticPr fontId="32"/>
  </si>
  <si>
    <t>千円</t>
    <phoneticPr fontId="3"/>
  </si>
  <si>
    <t>千円</t>
    <phoneticPr fontId="3"/>
  </si>
  <si>
    <t>平成19年度</t>
    <phoneticPr fontId="42"/>
  </si>
  <si>
    <t>－</t>
    <phoneticPr fontId="42"/>
  </si>
  <si>
    <t>－</t>
    <phoneticPr fontId="42"/>
  </si>
  <si>
    <t>・</t>
    <phoneticPr fontId="3"/>
  </si>
  <si>
    <t>・</t>
    <phoneticPr fontId="42"/>
  </si>
  <si>
    <t>平成20年度</t>
    <phoneticPr fontId="42"/>
  </si>
  <si>
    <t>平成20年度</t>
    <phoneticPr fontId="42"/>
  </si>
  <si>
    <t>・</t>
    <phoneticPr fontId="42"/>
  </si>
  <si>
    <t>平成21年度</t>
    <phoneticPr fontId="42"/>
  </si>
  <si>
    <t>平成21年度</t>
    <phoneticPr fontId="3"/>
  </si>
  <si>
    <t>平成22年度</t>
    <phoneticPr fontId="42"/>
  </si>
  <si>
    <t>　　　障害年金　計　年度末現在　　740件、新規裁定　0件</t>
    <rPh sb="3" eb="5">
      <t>ショウガイ</t>
    </rPh>
    <rPh sb="5" eb="7">
      <t>ネンキン</t>
    </rPh>
    <rPh sb="8" eb="9">
      <t>ケイ</t>
    </rPh>
    <rPh sb="10" eb="13">
      <t>ネンドマツ</t>
    </rPh>
    <rPh sb="13" eb="15">
      <t>ゲンザイ</t>
    </rPh>
    <rPh sb="20" eb="21">
      <t>ケン</t>
    </rPh>
    <rPh sb="22" eb="24">
      <t>シンキ</t>
    </rPh>
    <rPh sb="24" eb="26">
      <t>サイテイ</t>
    </rPh>
    <rPh sb="28" eb="29">
      <t>ケン</t>
    </rPh>
    <phoneticPr fontId="3"/>
  </si>
  <si>
    <t>　　　遺族年金　計　年度末現在　4,577件、新規裁定　0件</t>
    <rPh sb="3" eb="5">
      <t>イゾク</t>
    </rPh>
    <rPh sb="5" eb="7">
      <t>ネンキン</t>
    </rPh>
    <rPh sb="8" eb="9">
      <t>ケイ</t>
    </rPh>
    <rPh sb="10" eb="13">
      <t>ネンドマツ</t>
    </rPh>
    <rPh sb="13" eb="15">
      <t>ゲンザイ</t>
    </rPh>
    <rPh sb="21" eb="22">
      <t>ケン</t>
    </rPh>
    <rPh sb="23" eb="25">
      <t>シンキ</t>
    </rPh>
    <rPh sb="25" eb="27">
      <t>サイテイ</t>
    </rPh>
    <rPh sb="29" eb="30">
      <t>ケン</t>
    </rPh>
    <phoneticPr fontId="3"/>
  </si>
  <si>
    <t>（高齢受給者分（現役並み所得者））</t>
    <rPh sb="1" eb="3">
      <t>コウレイ</t>
    </rPh>
    <rPh sb="3" eb="6">
      <t>ジュキュウシャ</t>
    </rPh>
    <rPh sb="6" eb="7">
      <t>ブン</t>
    </rPh>
    <rPh sb="8" eb="10">
      <t>ゲンエキ</t>
    </rPh>
    <rPh sb="10" eb="11">
      <t>ナミ</t>
    </rPh>
    <rPh sb="12" eb="14">
      <t>ショトク</t>
    </rPh>
    <rPh sb="14" eb="15">
      <t>シャ</t>
    </rPh>
    <phoneticPr fontId="3"/>
  </si>
  <si>
    <t>　注　被保険者数は、賞与を受給した被保険者の人数である。</t>
    <rPh sb="1" eb="2">
      <t>チュウ</t>
    </rPh>
    <rPh sb="3" eb="7">
      <t>ヒホケンシャ</t>
    </rPh>
    <rPh sb="7" eb="8">
      <t>スウ</t>
    </rPh>
    <rPh sb="10" eb="12">
      <t>ショウヨ</t>
    </rPh>
    <rPh sb="13" eb="15">
      <t>ジュキュウ</t>
    </rPh>
    <rPh sb="17" eb="21">
      <t>ヒホケンシャ</t>
    </rPh>
    <rPh sb="22" eb="24">
      <t>ニンズ</t>
    </rPh>
    <phoneticPr fontId="3"/>
  </si>
  <si>
    <t>被　　　　　　　　　　扶　　　　　</t>
    <rPh sb="0" eb="1">
      <t>ヒ</t>
    </rPh>
    <rPh sb="11" eb="12">
      <t>フ</t>
    </rPh>
    <phoneticPr fontId="3"/>
  </si>
  <si>
    <t>　　　　　　養　　　　　　　　者　　　　　　　　　分</t>
    <rPh sb="6" eb="7">
      <t>ヤシナ</t>
    </rPh>
    <rPh sb="15" eb="16">
      <t>シャ</t>
    </rPh>
    <rPh sb="25" eb="26">
      <t>ブン</t>
    </rPh>
    <phoneticPr fontId="3"/>
  </si>
  <si>
    <t>注1.　制度改正により、平成22年1月以降において、平成21年12月まで船員保険から支給されていた職務上給付（労災保険相当分）は労災保険より</t>
    <rPh sb="0" eb="1">
      <t>チュウ</t>
    </rPh>
    <rPh sb="4" eb="6">
      <t>セイド</t>
    </rPh>
    <rPh sb="6" eb="8">
      <t>カイセイ</t>
    </rPh>
    <rPh sb="12" eb="14">
      <t>ヘイセイ</t>
    </rPh>
    <rPh sb="16" eb="17">
      <t>ネン</t>
    </rPh>
    <rPh sb="18" eb="19">
      <t>ガツ</t>
    </rPh>
    <rPh sb="19" eb="21">
      <t>イコウ</t>
    </rPh>
    <rPh sb="26" eb="28">
      <t>ヘイセイ</t>
    </rPh>
    <rPh sb="30" eb="31">
      <t>ネン</t>
    </rPh>
    <rPh sb="33" eb="34">
      <t>ガツ</t>
    </rPh>
    <rPh sb="36" eb="38">
      <t>センイン</t>
    </rPh>
    <rPh sb="38" eb="40">
      <t>ホケン</t>
    </rPh>
    <rPh sb="42" eb="44">
      <t>シキュウ</t>
    </rPh>
    <rPh sb="49" eb="51">
      <t>ショクム</t>
    </rPh>
    <rPh sb="51" eb="52">
      <t>ジョウ</t>
    </rPh>
    <rPh sb="52" eb="54">
      <t>キュウフ</t>
    </rPh>
    <rPh sb="55" eb="57">
      <t>ロウサイ</t>
    </rPh>
    <rPh sb="57" eb="59">
      <t>ホケン</t>
    </rPh>
    <rPh sb="59" eb="61">
      <t>ソウトウ</t>
    </rPh>
    <rPh sb="61" eb="62">
      <t>ブン</t>
    </rPh>
    <rPh sb="64" eb="66">
      <t>ロウサイ</t>
    </rPh>
    <rPh sb="66" eb="68">
      <t>ホケン</t>
    </rPh>
    <phoneticPr fontId="3"/>
  </si>
  <si>
    <t>注2.　高齢受給者分の現金給付（入院時食事療養・生活療養費（標準負担額差額支給）、療養費、移送費、高額療養費、その他の現金給付）は</t>
    <rPh sb="0" eb="1">
      <t>チュウ</t>
    </rPh>
    <rPh sb="4" eb="6">
      <t>コウレイ</t>
    </rPh>
    <rPh sb="6" eb="9">
      <t>ジュキュウシャ</t>
    </rPh>
    <rPh sb="9" eb="10">
      <t>ブン</t>
    </rPh>
    <rPh sb="11" eb="13">
      <t>ゲンキン</t>
    </rPh>
    <rPh sb="13" eb="15">
      <t>キュウフ</t>
    </rPh>
    <rPh sb="16" eb="18">
      <t>ニュウイン</t>
    </rPh>
    <rPh sb="18" eb="19">
      <t>ジ</t>
    </rPh>
    <rPh sb="19" eb="21">
      <t>ショクジ</t>
    </rPh>
    <rPh sb="21" eb="23">
      <t>リョウヨウ</t>
    </rPh>
    <rPh sb="24" eb="26">
      <t>セイカツ</t>
    </rPh>
    <rPh sb="26" eb="29">
      <t>リョウヨウヒ</t>
    </rPh>
    <rPh sb="30" eb="32">
      <t>ヒョウジュン</t>
    </rPh>
    <rPh sb="32" eb="34">
      <t>フタン</t>
    </rPh>
    <rPh sb="34" eb="35">
      <t>ガク</t>
    </rPh>
    <rPh sb="35" eb="37">
      <t>サガク</t>
    </rPh>
    <rPh sb="37" eb="39">
      <t>シキュウ</t>
    </rPh>
    <rPh sb="41" eb="44">
      <t>リョウヨウヒ</t>
    </rPh>
    <rPh sb="45" eb="47">
      <t>イソウ</t>
    </rPh>
    <rPh sb="47" eb="48">
      <t>ヒ</t>
    </rPh>
    <rPh sb="49" eb="51">
      <t>コウガク</t>
    </rPh>
    <rPh sb="51" eb="54">
      <t>リョウヨウヒ</t>
    </rPh>
    <rPh sb="57" eb="58">
      <t>タ</t>
    </rPh>
    <rPh sb="59" eb="61">
      <t>ゲンキン</t>
    </rPh>
    <rPh sb="61" eb="63">
      <t>キュウフ</t>
    </rPh>
    <phoneticPr fontId="3"/>
  </si>
  <si>
    <t>注3.　入院時食事療養費（標準負担額差額支給を除く）の件数は診療費の再掲であり、件数の合計には含まれていない。</t>
    <rPh sb="0" eb="1">
      <t>チュウ</t>
    </rPh>
    <rPh sb="4" eb="6">
      <t>ニュウイン</t>
    </rPh>
    <rPh sb="6" eb="7">
      <t>ジ</t>
    </rPh>
    <rPh sb="7" eb="9">
      <t>ショクジ</t>
    </rPh>
    <rPh sb="9" eb="12">
      <t>リョウヨウヒ</t>
    </rPh>
    <rPh sb="13" eb="15">
      <t>ヒョウジュン</t>
    </rPh>
    <rPh sb="15" eb="17">
      <t>フタン</t>
    </rPh>
    <rPh sb="17" eb="18">
      <t>ガク</t>
    </rPh>
    <rPh sb="18" eb="20">
      <t>サガク</t>
    </rPh>
    <rPh sb="20" eb="22">
      <t>シキュウ</t>
    </rPh>
    <rPh sb="23" eb="24">
      <t>ノゾ</t>
    </rPh>
    <rPh sb="27" eb="29">
      <t>ケンスウ</t>
    </rPh>
    <rPh sb="30" eb="33">
      <t>シンリョウヒ</t>
    </rPh>
    <rPh sb="34" eb="36">
      <t>サイケイ</t>
    </rPh>
    <rPh sb="40" eb="42">
      <t>ケンスウ</t>
    </rPh>
    <rPh sb="43" eb="45">
      <t>ゴウケイ</t>
    </rPh>
    <rPh sb="47" eb="48">
      <t>フク</t>
    </rPh>
    <phoneticPr fontId="3"/>
  </si>
  <si>
    <t>注4.　傷病手当金（職務上）の金額は、傷病手当特別支給金の支給金額を含んでいる。</t>
    <rPh sb="0" eb="1">
      <t>チュウ</t>
    </rPh>
    <rPh sb="4" eb="6">
      <t>ショウビョウ</t>
    </rPh>
    <rPh sb="6" eb="8">
      <t>テアテ</t>
    </rPh>
    <rPh sb="8" eb="9">
      <t>キン</t>
    </rPh>
    <rPh sb="10" eb="12">
      <t>ショクム</t>
    </rPh>
    <rPh sb="12" eb="13">
      <t>ジョウ</t>
    </rPh>
    <rPh sb="15" eb="17">
      <t>キンガク</t>
    </rPh>
    <rPh sb="19" eb="21">
      <t>ショウビョウ</t>
    </rPh>
    <rPh sb="21" eb="23">
      <t>テアテ</t>
    </rPh>
    <rPh sb="23" eb="25">
      <t>トクベツ</t>
    </rPh>
    <rPh sb="25" eb="28">
      <t>シキュウキン</t>
    </rPh>
    <rPh sb="29" eb="31">
      <t>シキュウ</t>
    </rPh>
    <rPh sb="31" eb="33">
      <t>キンガク</t>
    </rPh>
    <rPh sb="34" eb="35">
      <t>フク</t>
    </rPh>
    <phoneticPr fontId="3"/>
  </si>
  <si>
    <t>注5.　葬祭料（職務外）及び家族葬祭料の金額は、葬祭料付加金の支給金額を含んでいる。</t>
    <rPh sb="0" eb="1">
      <t>チュウ</t>
    </rPh>
    <rPh sb="4" eb="6">
      <t>ソウサイ</t>
    </rPh>
    <rPh sb="6" eb="7">
      <t>リョウ</t>
    </rPh>
    <rPh sb="8" eb="10">
      <t>ショクム</t>
    </rPh>
    <rPh sb="10" eb="11">
      <t>ガイ</t>
    </rPh>
    <rPh sb="12" eb="13">
      <t>オヨ</t>
    </rPh>
    <rPh sb="14" eb="16">
      <t>カゾク</t>
    </rPh>
    <rPh sb="16" eb="18">
      <t>ソウサイ</t>
    </rPh>
    <rPh sb="18" eb="19">
      <t>リョウ</t>
    </rPh>
    <rPh sb="20" eb="22">
      <t>キンガク</t>
    </rPh>
    <rPh sb="24" eb="26">
      <t>ソウサイ</t>
    </rPh>
    <rPh sb="26" eb="27">
      <t>リョウ</t>
    </rPh>
    <rPh sb="27" eb="29">
      <t>フカ</t>
    </rPh>
    <rPh sb="29" eb="30">
      <t>キン</t>
    </rPh>
    <rPh sb="31" eb="33">
      <t>シキュウ</t>
    </rPh>
    <rPh sb="33" eb="35">
      <t>キンガク</t>
    </rPh>
    <rPh sb="36" eb="37">
      <t>フク</t>
    </rPh>
    <phoneticPr fontId="3"/>
  </si>
  <si>
    <t>支給される（平成22年1月以降の災害に限る）ようになっている。</t>
    <rPh sb="0" eb="2">
      <t>シキュウ</t>
    </rPh>
    <rPh sb="6" eb="8">
      <t>ヘイセイ</t>
    </rPh>
    <rPh sb="10" eb="11">
      <t>ネン</t>
    </rPh>
    <rPh sb="12" eb="13">
      <t>ガツ</t>
    </rPh>
    <rPh sb="13" eb="15">
      <t>イコウ</t>
    </rPh>
    <rPh sb="16" eb="18">
      <t>サイガイ</t>
    </rPh>
    <rPh sb="19" eb="20">
      <t>カギ</t>
    </rPh>
    <phoneticPr fontId="3"/>
  </si>
  <si>
    <t>被保険者分及び被扶養者分の現金給付に含まれている。</t>
    <rPh sb="0" eb="4">
      <t>ヒホケンシャ</t>
    </rPh>
    <rPh sb="4" eb="5">
      <t>ブン</t>
    </rPh>
    <rPh sb="5" eb="6">
      <t>オヨ</t>
    </rPh>
    <rPh sb="7" eb="11">
      <t>ヒフヨウシャ</t>
    </rPh>
    <rPh sb="11" eb="12">
      <t>ブン</t>
    </rPh>
    <rPh sb="13" eb="15">
      <t>ゲンキン</t>
    </rPh>
    <rPh sb="15" eb="17">
      <t>キュウフ</t>
    </rPh>
    <rPh sb="18" eb="19">
      <t>フク</t>
    </rPh>
    <phoneticPr fontId="3"/>
  </si>
  <si>
    <t>注1　「船舶所有者数」欄において、同一船舶所有者で、二以上の異なる種類の船舶を有する者は、それぞれ該当する船舶種別欄に</t>
    <rPh sb="0" eb="1">
      <t>チュウ</t>
    </rPh>
    <rPh sb="4" eb="6">
      <t>センパク</t>
    </rPh>
    <rPh sb="6" eb="9">
      <t>ショユウシャ</t>
    </rPh>
    <rPh sb="9" eb="10">
      <t>スウ</t>
    </rPh>
    <rPh sb="11" eb="12">
      <t>ラン</t>
    </rPh>
    <rPh sb="17" eb="19">
      <t>ドウイツ</t>
    </rPh>
    <rPh sb="19" eb="21">
      <t>センパク</t>
    </rPh>
    <rPh sb="21" eb="24">
      <t>ショユウシャ</t>
    </rPh>
    <rPh sb="26" eb="29">
      <t>ニイジョウ</t>
    </rPh>
    <rPh sb="30" eb="31">
      <t>コト</t>
    </rPh>
    <rPh sb="33" eb="35">
      <t>シュルイ</t>
    </rPh>
    <rPh sb="36" eb="38">
      <t>センパク</t>
    </rPh>
    <rPh sb="39" eb="40">
      <t>ユウ</t>
    </rPh>
    <rPh sb="42" eb="43">
      <t>モノ</t>
    </rPh>
    <rPh sb="49" eb="51">
      <t>ガイトウ</t>
    </rPh>
    <rPh sb="53" eb="55">
      <t>センパク</t>
    </rPh>
    <rPh sb="55" eb="57">
      <t>シュベツ</t>
    </rPh>
    <rPh sb="57" eb="58">
      <t>ラン</t>
    </rPh>
    <phoneticPr fontId="3"/>
  </si>
  <si>
    <t>含め、「総数」欄には１として計上してあるため、内訳を合計したものは総数と一致しない。</t>
    <rPh sb="4" eb="6">
      <t>ソウスウ</t>
    </rPh>
    <rPh sb="7" eb="8">
      <t>ラン</t>
    </rPh>
    <rPh sb="14" eb="16">
      <t>ケイジョウ</t>
    </rPh>
    <rPh sb="23" eb="25">
      <t>ウチワケ</t>
    </rPh>
    <rPh sb="26" eb="28">
      <t>ゴウケイ</t>
    </rPh>
    <rPh sb="33" eb="35">
      <t>ソウスウ</t>
    </rPh>
    <rPh sb="36" eb="38">
      <t>イッチ</t>
    </rPh>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7">
    <numFmt numFmtId="41" formatCode="_ * #,##0_ ;_ * \-#,##0_ ;_ * &quot;-&quot;_ ;_ @_ "/>
    <numFmt numFmtId="176" formatCode="#,##0_);[Red]\(#,##0\)"/>
    <numFmt numFmtId="177" formatCode="#,##0.0;&quot;△ &quot;#,##0.0"/>
    <numFmt numFmtId="178" formatCode="#,##0;&quot;△ &quot;#,##0"/>
    <numFmt numFmtId="179" formatCode="#,##0.000_);[Red]\(#,##0.000\)"/>
    <numFmt numFmtId="180" formatCode="0.0_);[Red]\(0.0\)"/>
    <numFmt numFmtId="181" formatCode="0.0"/>
    <numFmt numFmtId="182" formatCode="#,##0.0;[Red]\-#,##0.0"/>
    <numFmt numFmtId="183" formatCode="0.00_ "/>
    <numFmt numFmtId="184" formatCode="0.00_);[Red]\(0.00\)"/>
    <numFmt numFmtId="185" formatCode="#,###;\-#,###;\-;@"/>
    <numFmt numFmtId="186" formatCode="\(#,###\);\-\(#,###\);\-;@"/>
    <numFmt numFmtId="187" formatCode="\(#,##0\)"/>
    <numFmt numFmtId="188" formatCode="\(#,##0.00\)"/>
    <numFmt numFmtId="189" formatCode="#,##0.00_);[Red]\(#,##0.00\)"/>
    <numFmt numFmtId="190" formatCode="\(#,###.00\);\-\(#,###.00\);\-;@"/>
    <numFmt numFmtId="191" formatCode="#,##0.000;[Red]\-#,##0.000"/>
    <numFmt numFmtId="192" formatCode="#,##0_ ;[Red]\-#,##0\ "/>
    <numFmt numFmtId="193" formatCode="#,##0.00_ ;[Red]\-#,##0.00\ "/>
    <numFmt numFmtId="194" formatCode="#,##0.000"/>
    <numFmt numFmtId="195" formatCode="#,##0.00;&quot;△ &quot;#,##0.00"/>
    <numFmt numFmtId="196" formatCode="#,##0;[Red]&quot;△&quot;#,##0"/>
    <numFmt numFmtId="197" formatCode="0.E+00"/>
    <numFmt numFmtId="198" formatCode="#,##0;&quot;△&quot;#,##0"/>
    <numFmt numFmtId="199" formatCode="0.00;\-0.00;\-;@"/>
    <numFmt numFmtId="200" formatCode="#,##0.000;&quot;△ &quot;#,##0.000"/>
    <numFmt numFmtId="201" formatCode="#,##0,"/>
  </numFmts>
  <fonts count="55">
    <font>
      <sz val="11"/>
      <color theme="1"/>
      <name val="ＭＳ Ｐゴシック"/>
      <family val="2"/>
      <charset val="128"/>
      <scheme val="minor"/>
    </font>
    <font>
      <sz val="11"/>
      <color theme="1"/>
      <name val="ＭＳ Ｐゴシック"/>
      <family val="2"/>
      <charset val="128"/>
      <scheme val="minor"/>
    </font>
    <font>
      <sz val="26"/>
      <color theme="1"/>
      <name val="ＭＳ ゴシック"/>
      <family val="3"/>
      <charset val="128"/>
    </font>
    <font>
      <sz val="6"/>
      <name val="ＭＳ Ｐゴシック"/>
      <family val="2"/>
      <charset val="128"/>
      <scheme val="minor"/>
    </font>
    <font>
      <sz val="9"/>
      <color theme="1"/>
      <name val="ＭＳ 明朝"/>
      <family val="1"/>
      <charset val="128"/>
    </font>
    <font>
      <sz val="18"/>
      <color theme="1"/>
      <name val="ＭＳ 明朝"/>
      <family val="1"/>
      <charset val="128"/>
    </font>
    <font>
      <sz val="11"/>
      <color theme="1"/>
      <name val="ＭＳ 明朝"/>
      <family val="1"/>
      <charset val="128"/>
    </font>
    <font>
      <sz val="10"/>
      <color theme="1"/>
      <name val="ＭＳ 明朝"/>
      <family val="1"/>
      <charset val="128"/>
    </font>
    <font>
      <sz val="8"/>
      <color theme="1"/>
      <name val="ＭＳ 明朝"/>
      <family val="1"/>
      <charset val="128"/>
    </font>
    <font>
      <sz val="11"/>
      <name val="ＭＳ 明朝"/>
      <family val="1"/>
      <charset val="128"/>
    </font>
    <font>
      <sz val="9"/>
      <name val="ＭＳ 明朝"/>
      <family val="1"/>
      <charset val="128"/>
    </font>
    <font>
      <sz val="10"/>
      <name val="ＭＳ 明朝"/>
      <family val="1"/>
      <charset val="128"/>
    </font>
    <font>
      <sz val="8"/>
      <name val="ＭＳ 明朝"/>
      <family val="1"/>
      <charset val="128"/>
    </font>
    <font>
      <sz val="11"/>
      <color theme="1"/>
      <name val="ＭＳ Ｐゴシック"/>
      <family val="2"/>
      <scheme val="minor"/>
    </font>
    <font>
      <sz val="9"/>
      <color theme="1"/>
      <name val="ＭＳ Ｐ明朝"/>
      <family val="1"/>
      <charset val="128"/>
    </font>
    <font>
      <sz val="11"/>
      <name val="ＭＳ Ｐゴシック"/>
      <family val="2"/>
      <charset val="128"/>
      <scheme val="minor"/>
    </font>
    <font>
      <sz val="10"/>
      <name val="ＭＳ Ｐゴシック"/>
      <family val="2"/>
      <charset val="128"/>
      <scheme val="minor"/>
    </font>
    <font>
      <sz val="12"/>
      <color theme="1"/>
      <name val="ＭＳ 明朝"/>
      <family val="1"/>
      <charset val="128"/>
    </font>
    <font>
      <sz val="16"/>
      <color theme="1"/>
      <name val="ＭＳ 明朝"/>
      <family val="1"/>
      <charset val="128"/>
    </font>
    <font>
      <sz val="18"/>
      <name val="ＭＳ 明朝"/>
      <family val="1"/>
      <charset val="128"/>
    </font>
    <font>
      <sz val="26"/>
      <name val="ＭＳ ゴシック"/>
      <family val="3"/>
      <charset val="128"/>
    </font>
    <font>
      <sz val="7.5"/>
      <color theme="1"/>
      <name val="ＭＳ 明朝"/>
      <family val="1"/>
      <charset val="128"/>
    </font>
    <font>
      <sz val="7"/>
      <color theme="1"/>
      <name val="ＭＳ 明朝"/>
      <family val="1"/>
      <charset val="128"/>
    </font>
    <font>
      <sz val="13"/>
      <color theme="1"/>
      <name val="ＭＳ 明朝"/>
      <family val="1"/>
      <charset val="128"/>
    </font>
    <font>
      <sz val="15"/>
      <color theme="1"/>
      <name val="ＭＳ 明朝"/>
      <family val="1"/>
      <charset val="128"/>
    </font>
    <font>
      <sz val="7.5"/>
      <name val="ＭＳ 明朝"/>
      <family val="1"/>
      <charset val="128"/>
    </font>
    <font>
      <sz val="7"/>
      <name val="ＭＳ 明朝"/>
      <family val="1"/>
      <charset val="128"/>
    </font>
    <font>
      <sz val="8.5"/>
      <name val="ＭＳ 明朝"/>
      <family val="1"/>
      <charset val="128"/>
    </font>
    <font>
      <sz val="13"/>
      <name val="ＭＳ 明朝"/>
      <family val="1"/>
      <charset val="128"/>
    </font>
    <font>
      <sz val="12"/>
      <name val="ＭＳ 明朝"/>
      <family val="1"/>
      <charset val="128"/>
    </font>
    <font>
      <sz val="15"/>
      <name val="ＭＳ 明朝"/>
      <family val="1"/>
      <charset val="128"/>
    </font>
    <font>
      <sz val="14"/>
      <name val="ＭＳ 明朝"/>
      <family val="1"/>
      <charset val="128"/>
    </font>
    <font>
      <sz val="10"/>
      <name val="Arial"/>
      <family val="2"/>
    </font>
    <font>
      <sz val="6"/>
      <color theme="1"/>
      <name val="ＭＳ 明朝"/>
      <family val="1"/>
      <charset val="128"/>
    </font>
    <font>
      <sz val="9"/>
      <color theme="1"/>
      <name val="ＭＳ Ｐゴシック"/>
      <family val="2"/>
      <charset val="128"/>
      <scheme val="minor"/>
    </font>
    <font>
      <sz val="13"/>
      <color theme="1"/>
      <name val="ＭＳ Ｐゴシック"/>
      <family val="2"/>
      <charset val="128"/>
      <scheme val="minor"/>
    </font>
    <font>
      <sz val="15"/>
      <color theme="1"/>
      <name val="ＭＳ Ｐゴシック"/>
      <family val="2"/>
      <charset val="128"/>
      <scheme val="minor"/>
    </font>
    <font>
      <sz val="10"/>
      <color indexed="8"/>
      <name val="Arial"/>
      <family val="2"/>
    </font>
    <font>
      <sz val="11"/>
      <color indexed="8"/>
      <name val="ＭＳ Ｐゴシック"/>
      <family val="3"/>
      <charset val="128"/>
    </font>
    <font>
      <sz val="10"/>
      <color indexed="8"/>
      <name val="ＭＳ 明朝"/>
      <family val="1"/>
      <charset val="128"/>
    </font>
    <font>
      <sz val="9"/>
      <color indexed="8"/>
      <name val="ＭＳ 明朝"/>
      <family val="1"/>
      <charset val="128"/>
    </font>
    <font>
      <sz val="7.5"/>
      <color indexed="8"/>
      <name val="ＭＳ 明朝"/>
      <family val="1"/>
      <charset val="128"/>
    </font>
    <font>
      <sz val="6"/>
      <name val="ＭＳ Ｐゴシック"/>
      <family val="3"/>
      <charset val="128"/>
    </font>
    <font>
      <sz val="13"/>
      <color indexed="8"/>
      <name val="ＭＳ 明朝"/>
      <family val="1"/>
      <charset val="128"/>
    </font>
    <font>
      <sz val="15"/>
      <color indexed="8"/>
      <name val="ＭＳ 明朝"/>
      <family val="1"/>
      <charset val="128"/>
    </font>
    <font>
      <sz val="8"/>
      <color indexed="8"/>
      <name val="ＭＳ 明朝"/>
      <family val="1"/>
      <charset val="128"/>
    </font>
    <font>
      <sz val="11"/>
      <name val="ＭＳ Ｐゴシック"/>
      <family val="3"/>
      <charset val="128"/>
    </font>
    <font>
      <sz val="9"/>
      <color rgb="FFFF0000"/>
      <name val="ＭＳ 明朝"/>
      <family val="1"/>
      <charset val="128"/>
    </font>
    <font>
      <sz val="11"/>
      <color rgb="FFFF0000"/>
      <name val="ＭＳ 明朝"/>
      <family val="1"/>
      <charset val="128"/>
    </font>
    <font>
      <b/>
      <sz val="11"/>
      <color rgb="FFFF0000"/>
      <name val="ＭＳ 明朝"/>
      <family val="1"/>
      <charset val="128"/>
    </font>
    <font>
      <sz val="11"/>
      <color indexed="8"/>
      <name val="ＭＳ 明朝"/>
      <family val="1"/>
      <charset val="128"/>
    </font>
    <font>
      <sz val="8.5"/>
      <color theme="1"/>
      <name val="ＭＳ 明朝"/>
      <family val="1"/>
      <charset val="128"/>
    </font>
    <font>
      <sz val="11"/>
      <name val="明朝"/>
      <family val="1"/>
      <charset val="128"/>
    </font>
    <font>
      <sz val="6"/>
      <name val="明朝"/>
      <family val="3"/>
      <charset val="128"/>
    </font>
    <font>
      <sz val="6"/>
      <name val="ＭＳ 明朝"/>
      <family val="1"/>
      <charset val="128"/>
    </font>
  </fonts>
  <fills count="5">
    <fill>
      <patternFill patternType="none"/>
    </fill>
    <fill>
      <patternFill patternType="gray125"/>
    </fill>
    <fill>
      <patternFill patternType="solid">
        <fgColor rgb="FFFFFF00"/>
        <bgColor indexed="64"/>
      </patternFill>
    </fill>
    <fill>
      <patternFill patternType="solid">
        <fgColor theme="0"/>
        <bgColor indexed="64"/>
      </patternFill>
    </fill>
    <fill>
      <patternFill patternType="solid">
        <fgColor indexed="9"/>
        <bgColor indexed="64"/>
      </patternFill>
    </fill>
  </fills>
  <borders count="126">
    <border>
      <left/>
      <right/>
      <top/>
      <bottom/>
      <diagonal/>
    </border>
    <border>
      <left/>
      <right/>
      <top style="medium">
        <color auto="1"/>
      </top>
      <bottom/>
      <diagonal/>
    </border>
    <border>
      <left/>
      <right style="thin">
        <color auto="1"/>
      </right>
      <top style="medium">
        <color auto="1"/>
      </top>
      <bottom/>
      <diagonal/>
    </border>
    <border>
      <left style="thin">
        <color auto="1"/>
      </left>
      <right/>
      <top style="medium">
        <color auto="1"/>
      </top>
      <bottom/>
      <diagonal/>
    </border>
    <border>
      <left/>
      <right/>
      <top/>
      <bottom style="thin">
        <color auto="1"/>
      </bottom>
      <diagonal/>
    </border>
    <border>
      <left/>
      <right style="thin">
        <color auto="1"/>
      </right>
      <top/>
      <bottom style="thin">
        <color auto="1"/>
      </bottom>
      <diagonal/>
    </border>
    <border>
      <left style="thin">
        <color auto="1"/>
      </left>
      <right/>
      <top style="thin">
        <color auto="1"/>
      </top>
      <bottom style="thin">
        <color auto="1"/>
      </bottom>
      <diagonal/>
    </border>
    <border>
      <left style="thin">
        <color auto="1"/>
      </left>
      <right/>
      <top/>
      <bottom style="thin">
        <color auto="1"/>
      </bottom>
      <diagonal/>
    </border>
    <border>
      <left style="thin">
        <color auto="1"/>
      </left>
      <right style="thin">
        <color auto="1"/>
      </right>
      <top style="thin">
        <color auto="1"/>
      </top>
      <bottom style="thin">
        <color auto="1"/>
      </bottom>
      <diagonal/>
    </border>
    <border>
      <left/>
      <right style="thin">
        <color auto="1"/>
      </right>
      <top style="thin">
        <color auto="1"/>
      </top>
      <bottom/>
      <diagonal/>
    </border>
    <border>
      <left/>
      <right/>
      <top style="thin">
        <color auto="1"/>
      </top>
      <bottom/>
      <diagonal/>
    </border>
    <border>
      <left style="thin">
        <color auto="1"/>
      </left>
      <right/>
      <top style="thin">
        <color auto="1"/>
      </top>
      <bottom/>
      <diagonal/>
    </border>
    <border>
      <left style="thin">
        <color auto="1"/>
      </left>
      <right style="thin">
        <color auto="1"/>
      </right>
      <top style="thin">
        <color auto="1"/>
      </top>
      <bottom/>
      <diagonal/>
    </border>
    <border>
      <left/>
      <right style="thin">
        <color auto="1"/>
      </right>
      <top/>
      <bottom/>
      <diagonal/>
    </border>
    <border>
      <left style="thin">
        <color auto="1"/>
      </left>
      <right/>
      <top/>
      <bottom/>
      <diagonal/>
    </border>
    <border>
      <left style="thin">
        <color auto="1"/>
      </left>
      <right style="thin">
        <color auto="1"/>
      </right>
      <top/>
      <bottom/>
      <diagonal/>
    </border>
    <border>
      <left style="thin">
        <color auto="1"/>
      </left>
      <right style="thin">
        <color auto="1"/>
      </right>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right style="thin">
        <color auto="1"/>
      </right>
      <top/>
      <bottom style="medium">
        <color auto="1"/>
      </bottom>
      <diagonal/>
    </border>
    <border>
      <left style="thin">
        <color auto="1"/>
      </left>
      <right style="thin">
        <color auto="1"/>
      </right>
      <top/>
      <bottom style="medium">
        <color auto="1"/>
      </bottom>
      <diagonal/>
    </border>
    <border>
      <left/>
      <right/>
      <top/>
      <bottom style="medium">
        <color auto="1"/>
      </bottom>
      <diagonal/>
    </border>
    <border>
      <left style="thin">
        <color auto="1"/>
      </left>
      <right/>
      <top/>
      <bottom style="medium">
        <color auto="1"/>
      </bottom>
      <diagonal/>
    </border>
    <border>
      <left style="thin">
        <color indexed="64"/>
      </left>
      <right/>
      <top style="medium">
        <color indexed="64"/>
      </top>
      <bottom style="thin">
        <color indexed="64"/>
      </bottom>
      <diagonal/>
    </border>
    <border>
      <left/>
      <right/>
      <top style="medium">
        <color auto="1"/>
      </top>
      <bottom style="thin">
        <color indexed="64"/>
      </bottom>
      <diagonal/>
    </border>
    <border>
      <left/>
      <right style="thin">
        <color indexed="64"/>
      </right>
      <top style="medium">
        <color indexed="64"/>
      </top>
      <bottom style="thin">
        <color indexed="64"/>
      </bottom>
      <diagonal/>
    </border>
    <border>
      <left/>
      <right style="thin">
        <color auto="1"/>
      </right>
      <top style="thin">
        <color auto="1"/>
      </top>
      <bottom style="medium">
        <color auto="1"/>
      </bottom>
      <diagonal/>
    </border>
    <border>
      <left style="thin">
        <color auto="1"/>
      </left>
      <right/>
      <top style="thin">
        <color auto="1"/>
      </top>
      <bottom style="medium">
        <color auto="1"/>
      </bottom>
      <diagonal/>
    </border>
    <border>
      <left/>
      <right style="medium">
        <color auto="1"/>
      </right>
      <top style="medium">
        <color auto="1"/>
      </top>
      <bottom/>
      <diagonal/>
    </border>
    <border>
      <left/>
      <right style="medium">
        <color auto="1"/>
      </right>
      <top/>
      <bottom/>
      <diagonal/>
    </border>
    <border>
      <left/>
      <right style="medium">
        <color auto="1"/>
      </right>
      <top/>
      <bottom style="medium">
        <color auto="1"/>
      </bottom>
      <diagonal/>
    </border>
    <border>
      <left style="thin">
        <color auto="1"/>
      </left>
      <right style="thin">
        <color auto="1"/>
      </right>
      <top style="thin">
        <color auto="1"/>
      </top>
      <bottom style="medium">
        <color auto="1"/>
      </bottom>
      <diagonal/>
    </border>
    <border>
      <left style="medium">
        <color auto="1"/>
      </left>
      <right/>
      <top/>
      <bottom/>
      <diagonal/>
    </border>
    <border>
      <left style="medium">
        <color auto="1"/>
      </left>
      <right/>
      <top/>
      <bottom style="medium">
        <color auto="1"/>
      </bottom>
      <diagonal/>
    </border>
    <border>
      <left/>
      <right style="thin">
        <color auto="1"/>
      </right>
      <top style="medium">
        <color auto="1"/>
      </top>
      <bottom style="medium">
        <color indexed="64"/>
      </bottom>
      <diagonal/>
    </border>
    <border>
      <left style="thin">
        <color auto="1"/>
      </left>
      <right style="thin">
        <color auto="1"/>
      </right>
      <top style="medium">
        <color auto="1"/>
      </top>
      <bottom style="medium">
        <color indexed="64"/>
      </bottom>
      <diagonal/>
    </border>
    <border>
      <left style="thin">
        <color auto="1"/>
      </left>
      <right/>
      <top style="medium">
        <color auto="1"/>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dashed">
        <color auto="1"/>
      </top>
      <bottom/>
      <diagonal/>
    </border>
    <border>
      <left/>
      <right style="thin">
        <color auto="1"/>
      </right>
      <top style="dashed">
        <color auto="1"/>
      </top>
      <bottom/>
      <diagonal/>
    </border>
    <border>
      <left style="thin">
        <color auto="1"/>
      </left>
      <right style="thin">
        <color auto="1"/>
      </right>
      <top/>
      <bottom style="hair">
        <color auto="1"/>
      </bottom>
      <diagonal/>
    </border>
    <border>
      <left style="thin">
        <color auto="1"/>
      </left>
      <right/>
      <top/>
      <bottom style="hair">
        <color auto="1"/>
      </bottom>
      <diagonal/>
    </border>
    <border>
      <left/>
      <right/>
      <top style="medium">
        <color auto="1"/>
      </top>
      <bottom style="medium">
        <color auto="1"/>
      </bottom>
      <diagonal/>
    </border>
    <border>
      <left style="hair">
        <color auto="1"/>
      </left>
      <right style="thin">
        <color auto="1"/>
      </right>
      <top style="hair">
        <color auto="1"/>
      </top>
      <bottom/>
      <diagonal/>
    </border>
    <border>
      <left style="thin">
        <color auto="1"/>
      </left>
      <right style="thin">
        <color auto="1"/>
      </right>
      <top style="hair">
        <color auto="1"/>
      </top>
      <bottom/>
      <diagonal/>
    </border>
    <border>
      <left style="thin">
        <color auto="1"/>
      </left>
      <right/>
      <top style="hair">
        <color auto="1"/>
      </top>
      <bottom/>
      <diagonal/>
    </border>
    <border>
      <left style="hair">
        <color auto="1"/>
      </left>
      <right style="thin">
        <color auto="1"/>
      </right>
      <top/>
      <bottom/>
      <diagonal/>
    </border>
    <border>
      <left style="hair">
        <color auto="1"/>
      </left>
      <right style="thin">
        <color auto="1"/>
      </right>
      <top/>
      <bottom style="thin">
        <color indexed="64"/>
      </bottom>
      <diagonal/>
    </border>
    <border>
      <left style="hair">
        <color auto="1"/>
      </left>
      <right/>
      <top style="hair">
        <color auto="1"/>
      </top>
      <bottom style="thin">
        <color indexed="64"/>
      </bottom>
      <diagonal/>
    </border>
    <border>
      <left/>
      <right style="thin">
        <color auto="1"/>
      </right>
      <top style="hair">
        <color auto="1"/>
      </top>
      <bottom style="thin">
        <color indexed="64"/>
      </bottom>
      <diagonal/>
    </border>
    <border>
      <left style="thin">
        <color auto="1"/>
      </left>
      <right style="thin">
        <color auto="1"/>
      </right>
      <top style="hair">
        <color auto="1"/>
      </top>
      <bottom style="thin">
        <color indexed="64"/>
      </bottom>
      <diagonal/>
    </border>
    <border>
      <left style="thin">
        <color auto="1"/>
      </left>
      <right/>
      <top style="hair">
        <color auto="1"/>
      </top>
      <bottom style="thin">
        <color indexed="64"/>
      </bottom>
      <diagonal/>
    </border>
    <border>
      <left/>
      <right/>
      <top style="thin">
        <color indexed="64"/>
      </top>
      <bottom style="hair">
        <color auto="1"/>
      </bottom>
      <diagonal/>
    </border>
    <border>
      <left/>
      <right/>
      <top style="hair">
        <color auto="1"/>
      </top>
      <bottom style="thin">
        <color indexed="64"/>
      </bottom>
      <diagonal/>
    </border>
    <border>
      <left style="thin">
        <color indexed="64"/>
      </left>
      <right style="thin">
        <color indexed="64"/>
      </right>
      <top style="medium">
        <color indexed="64"/>
      </top>
      <bottom style="thin">
        <color indexed="64"/>
      </bottom>
      <diagonal/>
    </border>
    <border>
      <left/>
      <right/>
      <top/>
      <bottom style="hair">
        <color auto="1"/>
      </bottom>
      <diagonal/>
    </border>
    <border>
      <left/>
      <right/>
      <top style="dashed">
        <color auto="1"/>
      </top>
      <bottom/>
      <diagonal/>
    </border>
    <border>
      <left style="thin">
        <color auto="1"/>
      </left>
      <right/>
      <top/>
      <bottom style="dashed">
        <color auto="1"/>
      </bottom>
      <diagonal/>
    </border>
    <border>
      <left style="thin">
        <color auto="1"/>
      </left>
      <right style="thin">
        <color auto="1"/>
      </right>
      <top/>
      <bottom style="dashed">
        <color auto="1"/>
      </bottom>
      <diagonal/>
    </border>
    <border>
      <left/>
      <right/>
      <top style="thin">
        <color auto="1"/>
      </top>
      <bottom style="medium">
        <color auto="1"/>
      </bottom>
      <diagonal/>
    </border>
    <border>
      <left style="thin">
        <color indexed="64"/>
      </left>
      <right style="medium">
        <color auto="1"/>
      </right>
      <top style="thin">
        <color indexed="64"/>
      </top>
      <bottom style="medium">
        <color indexed="64"/>
      </bottom>
      <diagonal/>
    </border>
    <border>
      <left style="medium">
        <color auto="1"/>
      </left>
      <right/>
      <top style="medium">
        <color indexed="64"/>
      </top>
      <bottom style="thin">
        <color indexed="64"/>
      </bottom>
      <diagonal/>
    </border>
    <border>
      <left/>
      <right style="thin">
        <color indexed="8"/>
      </right>
      <top/>
      <bottom/>
      <diagonal/>
    </border>
    <border>
      <left style="thin">
        <color indexed="8"/>
      </left>
      <right/>
      <top style="thin">
        <color indexed="8"/>
      </top>
      <bottom style="medium">
        <color indexed="8"/>
      </bottom>
      <diagonal/>
    </border>
    <border>
      <left style="thin">
        <color indexed="8"/>
      </left>
      <right style="thin">
        <color indexed="8"/>
      </right>
      <top style="thin">
        <color indexed="8"/>
      </top>
      <bottom style="medium">
        <color indexed="8"/>
      </bottom>
      <diagonal/>
    </border>
    <border>
      <left/>
      <right style="thin">
        <color indexed="8"/>
      </right>
      <top/>
      <bottom style="medium">
        <color indexed="8"/>
      </bottom>
      <diagonal/>
    </border>
    <border>
      <left style="thin">
        <color indexed="8"/>
      </left>
      <right/>
      <top style="medium">
        <color indexed="8"/>
      </top>
      <bottom/>
      <diagonal/>
    </border>
    <border>
      <left style="thin">
        <color indexed="8"/>
      </left>
      <right style="thin">
        <color indexed="8"/>
      </right>
      <top style="medium">
        <color indexed="8"/>
      </top>
      <bottom/>
      <diagonal/>
    </border>
    <border>
      <left/>
      <right style="thin">
        <color indexed="8"/>
      </right>
      <top style="medium">
        <color indexed="8"/>
      </top>
      <bottom/>
      <diagonal/>
    </border>
    <border>
      <left/>
      <right/>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right style="thin">
        <color indexed="64"/>
      </right>
      <top/>
      <bottom style="medium">
        <color indexed="64"/>
      </bottom>
      <diagonal/>
    </border>
    <border>
      <left/>
      <right/>
      <top style="medium">
        <color indexed="64"/>
      </top>
      <bottom style="thin">
        <color indexed="64"/>
      </bottom>
      <diagonal/>
    </border>
    <border>
      <left/>
      <right/>
      <top/>
      <bottom style="medium">
        <color indexed="8"/>
      </bottom>
      <diagonal/>
    </border>
    <border>
      <left/>
      <right/>
      <top style="medium">
        <color indexed="8"/>
      </top>
      <bottom/>
      <diagonal/>
    </border>
    <border>
      <left style="thin">
        <color indexed="8"/>
      </left>
      <right/>
      <top/>
      <bottom/>
      <diagonal/>
    </border>
    <border>
      <left/>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medium">
        <color indexed="8"/>
      </bottom>
      <diagonal/>
    </border>
    <border>
      <left/>
      <right/>
      <top style="thin">
        <color indexed="8"/>
      </top>
      <bottom style="medium">
        <color indexed="8"/>
      </bottom>
      <diagonal/>
    </border>
    <border>
      <left/>
      <right style="thin">
        <color indexed="64"/>
      </right>
      <top/>
      <bottom/>
      <diagonal/>
    </border>
    <border>
      <left/>
      <right style="thin">
        <color indexed="8"/>
      </right>
      <top/>
      <bottom style="medium">
        <color auto="1"/>
      </bottom>
      <diagonal/>
    </border>
    <border>
      <left/>
      <right style="thin">
        <color indexed="64"/>
      </right>
      <top style="medium">
        <color indexed="64"/>
      </top>
      <bottom/>
      <diagonal/>
    </border>
    <border>
      <left style="thin">
        <color indexed="64"/>
      </left>
      <right/>
      <top style="medium">
        <color indexed="64"/>
      </top>
      <bottom/>
      <diagonal/>
    </border>
    <border>
      <left/>
      <right/>
      <top style="medium">
        <color indexed="64"/>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bottom/>
      <diagonal/>
    </border>
    <border>
      <left/>
      <right/>
      <top style="thin">
        <color indexed="64"/>
      </top>
      <bottom style="medium">
        <color indexed="64"/>
      </bottom>
      <diagonal/>
    </border>
    <border>
      <left style="thin">
        <color indexed="64"/>
      </left>
      <right/>
      <top/>
      <bottom style="medium">
        <color indexed="64"/>
      </bottom>
      <diagonal/>
    </border>
    <border>
      <left style="thin">
        <color indexed="64"/>
      </left>
      <right style="thin">
        <color indexed="64"/>
      </right>
      <top/>
      <bottom/>
      <diagonal/>
    </border>
    <border>
      <left/>
      <right style="thin">
        <color indexed="64"/>
      </right>
      <top style="thin">
        <color indexed="64"/>
      </top>
      <bottom/>
      <diagonal/>
    </border>
    <border>
      <left style="thin">
        <color indexed="64"/>
      </left>
      <right style="thin">
        <color indexed="64"/>
      </right>
      <top/>
      <bottom style="medium">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auto="1"/>
      </left>
      <right/>
      <top/>
      <bottom style="thin">
        <color auto="1"/>
      </bottom>
      <diagonal/>
    </border>
    <border>
      <left/>
      <right style="medium">
        <color auto="1"/>
      </right>
      <top style="medium">
        <color auto="1"/>
      </top>
      <bottom/>
      <diagonal/>
    </border>
    <border>
      <left style="medium">
        <color auto="1"/>
      </left>
      <right/>
      <top style="thin">
        <color indexed="64"/>
      </top>
      <bottom/>
      <diagonal/>
    </border>
    <border>
      <left style="medium">
        <color auto="1"/>
      </left>
      <right/>
      <top/>
      <bottom style="thin">
        <color indexed="64"/>
      </bottom>
      <diagonal/>
    </border>
    <border>
      <left/>
      <right style="medium">
        <color auto="1"/>
      </right>
      <top/>
      <bottom style="thin">
        <color indexed="64"/>
      </bottom>
      <diagonal/>
    </border>
    <border>
      <left/>
      <right style="medium">
        <color indexed="64"/>
      </right>
      <top/>
      <bottom style="medium">
        <color indexed="64"/>
      </bottom>
      <diagonal/>
    </border>
    <border>
      <left/>
      <right style="thin">
        <color indexed="8"/>
      </right>
      <top style="medium">
        <color indexed="8"/>
      </top>
      <bottom/>
      <diagonal/>
    </border>
    <border>
      <left style="thin">
        <color indexed="8"/>
      </left>
      <right style="thin">
        <color indexed="8"/>
      </right>
      <top style="medium">
        <color indexed="8"/>
      </top>
      <bottom/>
      <diagonal/>
    </border>
    <border>
      <left style="thin">
        <color indexed="8"/>
      </left>
      <right/>
      <top style="medium">
        <color indexed="8"/>
      </top>
      <bottom/>
      <diagonal/>
    </border>
    <border>
      <left/>
      <right/>
      <top style="medium">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style="thin">
        <color indexed="64"/>
      </left>
      <right/>
      <top style="medium">
        <color indexed="64"/>
      </top>
      <bottom/>
      <diagonal/>
    </border>
    <border>
      <left style="thin">
        <color indexed="64"/>
      </left>
      <right/>
      <top style="medium">
        <color auto="1"/>
      </top>
      <bottom/>
      <diagonal/>
    </border>
    <border>
      <left style="thin">
        <color auto="1"/>
      </left>
      <right/>
      <top style="medium">
        <color auto="1"/>
      </top>
      <bottom/>
      <diagonal/>
    </border>
    <border>
      <left/>
      <right/>
      <top style="medium">
        <color auto="1"/>
      </top>
      <bottom style="thin">
        <color indexed="64"/>
      </bottom>
      <diagonal/>
    </border>
    <border>
      <left style="thin">
        <color indexed="64"/>
      </left>
      <right style="thin">
        <color indexed="64"/>
      </right>
      <top style="medium">
        <color indexed="64"/>
      </top>
      <bottom/>
      <diagonal/>
    </border>
    <border>
      <left style="thin">
        <color auto="1"/>
      </left>
      <right style="thin">
        <color auto="1"/>
      </right>
      <top/>
      <bottom style="thin">
        <color auto="1"/>
      </bottom>
      <diagonal/>
    </border>
  </borders>
  <cellStyleXfs count="16">
    <xf numFmtId="0" fontId="0" fillId="0" borderId="0">
      <alignment vertical="center"/>
    </xf>
    <xf numFmtId="38" fontId="1" fillId="0" borderId="0" applyFont="0" applyFill="0" applyBorder="0" applyAlignment="0" applyProtection="0">
      <alignment vertical="center"/>
    </xf>
    <xf numFmtId="0" fontId="13" fillId="0" borderId="0"/>
    <xf numFmtId="38" fontId="37" fillId="0" borderId="0" applyFont="0" applyFill="0" applyBorder="0" applyAlignment="0" applyProtection="0">
      <alignment vertical="center"/>
    </xf>
    <xf numFmtId="0" fontId="13" fillId="0" borderId="0"/>
    <xf numFmtId="0" fontId="38" fillId="0" borderId="0">
      <alignment vertical="top"/>
    </xf>
    <xf numFmtId="38" fontId="46" fillId="0" borderId="0" applyFont="0" applyFill="0" applyBorder="0" applyAlignment="0" applyProtection="0">
      <alignment vertical="center"/>
    </xf>
    <xf numFmtId="0" fontId="46" fillId="0" borderId="0">
      <alignment vertical="center"/>
    </xf>
    <xf numFmtId="0" fontId="50" fillId="0" borderId="0">
      <alignment vertical="top"/>
    </xf>
    <xf numFmtId="0" fontId="46" fillId="0" borderId="0">
      <alignment vertical="center"/>
    </xf>
    <xf numFmtId="0" fontId="52" fillId="0" borderId="0"/>
    <xf numFmtId="0" fontId="52" fillId="0" borderId="0"/>
    <xf numFmtId="38" fontId="52" fillId="0" borderId="0" applyFont="0" applyFill="0" applyBorder="0" applyAlignment="0" applyProtection="0"/>
    <xf numFmtId="0" fontId="9" fillId="0" borderId="0"/>
    <xf numFmtId="0" fontId="46" fillId="0" borderId="0"/>
    <xf numFmtId="0" fontId="9" fillId="0" borderId="0"/>
  </cellStyleXfs>
  <cellXfs count="2068">
    <xf numFmtId="0" fontId="0" fillId="0" borderId="0" xfId="0">
      <alignment vertical="center"/>
    </xf>
    <xf numFmtId="0" fontId="4" fillId="0" borderId="0" xfId="0" applyFont="1">
      <alignment vertical="center"/>
    </xf>
    <xf numFmtId="176" fontId="4" fillId="0" borderId="0" xfId="0" applyNumberFormat="1" applyFont="1">
      <alignment vertical="center"/>
    </xf>
    <xf numFmtId="177" fontId="4" fillId="0" borderId="0" xfId="0" applyNumberFormat="1" applyFont="1">
      <alignment vertical="center"/>
    </xf>
    <xf numFmtId="0" fontId="5" fillId="0" borderId="0" xfId="0" applyFont="1">
      <alignment vertical="center"/>
    </xf>
    <xf numFmtId="176" fontId="5" fillId="0" borderId="0" xfId="0" applyNumberFormat="1" applyFont="1">
      <alignment vertical="center"/>
    </xf>
    <xf numFmtId="177" fontId="5" fillId="0" borderId="0" xfId="0" applyNumberFormat="1" applyFont="1">
      <alignment vertical="center"/>
    </xf>
    <xf numFmtId="176" fontId="6" fillId="0" borderId="0" xfId="0" applyNumberFormat="1" applyFont="1">
      <alignment vertical="center"/>
    </xf>
    <xf numFmtId="0" fontId="7" fillId="0" borderId="0" xfId="0" applyFont="1" applyBorder="1" applyAlignment="1">
      <alignment horizontal="center" vertical="center"/>
    </xf>
    <xf numFmtId="0" fontId="7" fillId="0" borderId="0" xfId="0" applyFont="1">
      <alignment vertical="center"/>
    </xf>
    <xf numFmtId="0" fontId="6" fillId="0" borderId="4" xfId="0" applyFont="1" applyBorder="1">
      <alignment vertical="center"/>
    </xf>
    <xf numFmtId="0" fontId="6" fillId="0" borderId="7" xfId="0" applyFont="1" applyBorder="1">
      <alignment vertical="center"/>
    </xf>
    <xf numFmtId="176" fontId="6" fillId="0" borderId="7" xfId="0" applyNumberFormat="1" applyFont="1" applyBorder="1">
      <alignment vertical="center"/>
    </xf>
    <xf numFmtId="177" fontId="6" fillId="0" borderId="8" xfId="0" applyNumberFormat="1" applyFont="1" applyBorder="1" applyAlignment="1">
      <alignment horizontal="center" vertical="center" wrapText="1"/>
    </xf>
    <xf numFmtId="176" fontId="6" fillId="0" borderId="4" xfId="0" applyNumberFormat="1" applyFont="1" applyBorder="1">
      <alignment vertical="center"/>
    </xf>
    <xf numFmtId="176" fontId="6" fillId="0" borderId="6" xfId="0" applyNumberFormat="1" applyFont="1" applyBorder="1" applyAlignment="1">
      <alignment horizontal="center" vertical="center" wrapText="1"/>
    </xf>
    <xf numFmtId="0" fontId="7" fillId="0" borderId="0" xfId="0" applyFont="1" applyBorder="1" applyAlignment="1">
      <alignment horizontal="center" vertical="center" wrapText="1"/>
    </xf>
    <xf numFmtId="0" fontId="6" fillId="0" borderId="9" xfId="0" applyFont="1" applyBorder="1" applyAlignment="1">
      <alignment horizontal="distributed" vertical="center"/>
    </xf>
    <xf numFmtId="178" fontId="6" fillId="0" borderId="10" xfId="0" applyNumberFormat="1" applyFont="1" applyBorder="1">
      <alignment vertical="center"/>
    </xf>
    <xf numFmtId="177" fontId="6" fillId="0" borderId="11" xfId="0" applyNumberFormat="1" applyFont="1" applyBorder="1">
      <alignment vertical="center"/>
    </xf>
    <xf numFmtId="178" fontId="6" fillId="0" borderId="11" xfId="0" applyNumberFormat="1" applyFont="1" applyBorder="1">
      <alignment vertical="center"/>
    </xf>
    <xf numFmtId="177" fontId="6" fillId="0" borderId="12" xfId="0" applyNumberFormat="1" applyFont="1" applyBorder="1">
      <alignment vertical="center"/>
    </xf>
    <xf numFmtId="176" fontId="6" fillId="0" borderId="11" xfId="0" applyNumberFormat="1" applyFont="1" applyBorder="1">
      <alignment vertical="center"/>
    </xf>
    <xf numFmtId="176" fontId="6" fillId="0" borderId="10" xfId="0" applyNumberFormat="1" applyFont="1" applyBorder="1">
      <alignment vertical="center"/>
    </xf>
    <xf numFmtId="177" fontId="7" fillId="0" borderId="0" xfId="0" applyNumberFormat="1" applyFont="1" applyBorder="1">
      <alignment vertical="center"/>
    </xf>
    <xf numFmtId="0" fontId="6" fillId="0" borderId="13" xfId="0" applyFont="1" applyBorder="1" applyAlignment="1">
      <alignment horizontal="distributed" vertical="center"/>
    </xf>
    <xf numFmtId="178" fontId="6" fillId="0" borderId="0" xfId="0" applyNumberFormat="1" applyFont="1" applyBorder="1">
      <alignment vertical="center"/>
    </xf>
    <xf numFmtId="177" fontId="6" fillId="0" borderId="14" xfId="0" applyNumberFormat="1" applyFont="1" applyBorder="1">
      <alignment vertical="center"/>
    </xf>
    <xf numFmtId="178" fontId="6" fillId="0" borderId="14" xfId="0" applyNumberFormat="1" applyFont="1" applyBorder="1">
      <alignment vertical="center"/>
    </xf>
    <xf numFmtId="177" fontId="6" fillId="0" borderId="15" xfId="0" applyNumberFormat="1" applyFont="1" applyBorder="1">
      <alignment vertical="center"/>
    </xf>
    <xf numFmtId="176" fontId="6" fillId="0" borderId="14" xfId="0" applyNumberFormat="1" applyFont="1" applyBorder="1">
      <alignment vertical="center"/>
    </xf>
    <xf numFmtId="176" fontId="6" fillId="0" borderId="0" xfId="0" applyNumberFormat="1" applyFont="1" applyBorder="1">
      <alignment vertical="center"/>
    </xf>
    <xf numFmtId="0" fontId="6" fillId="0" borderId="16" xfId="0" applyFont="1" applyBorder="1" applyAlignment="1">
      <alignment horizontal="distributed" vertical="center"/>
    </xf>
    <xf numFmtId="178" fontId="6" fillId="0" borderId="4" xfId="0" applyNumberFormat="1" applyFont="1" applyBorder="1">
      <alignment vertical="center"/>
    </xf>
    <xf numFmtId="177" fontId="6" fillId="0" borderId="7" xfId="0" applyNumberFormat="1" applyFont="1" applyBorder="1">
      <alignment vertical="center"/>
    </xf>
    <xf numFmtId="178" fontId="6" fillId="0" borderId="7" xfId="0" applyNumberFormat="1" applyFont="1" applyBorder="1">
      <alignment vertical="center"/>
    </xf>
    <xf numFmtId="177" fontId="6" fillId="0" borderId="16" xfId="0" applyNumberFormat="1" applyFont="1" applyBorder="1">
      <alignment vertical="center"/>
    </xf>
    <xf numFmtId="0" fontId="6" fillId="0" borderId="15" xfId="0" applyFont="1" applyBorder="1" applyAlignment="1">
      <alignment horizontal="distributed" vertical="center"/>
    </xf>
    <xf numFmtId="0" fontId="6" fillId="0" borderId="16" xfId="0" applyFont="1" applyBorder="1" applyAlignment="1">
      <alignment horizontal="center" vertical="center" shrinkToFit="1"/>
    </xf>
    <xf numFmtId="178" fontId="6" fillId="0" borderId="6" xfId="0" applyNumberFormat="1" applyFont="1" applyBorder="1">
      <alignment vertical="center"/>
    </xf>
    <xf numFmtId="177" fontId="6" fillId="0" borderId="6" xfId="0" applyNumberFormat="1" applyFont="1" applyBorder="1">
      <alignment vertical="center"/>
    </xf>
    <xf numFmtId="177" fontId="6" fillId="0" borderId="8" xfId="0" applyNumberFormat="1" applyFont="1" applyBorder="1">
      <alignment vertical="center"/>
    </xf>
    <xf numFmtId="178" fontId="6" fillId="0" borderId="18" xfId="0" applyNumberFormat="1" applyFont="1" applyBorder="1">
      <alignment vertical="center"/>
    </xf>
    <xf numFmtId="176" fontId="6" fillId="0" borderId="6" xfId="0" applyNumberFormat="1" applyFont="1" applyBorder="1">
      <alignment vertical="center"/>
    </xf>
    <xf numFmtId="176" fontId="6" fillId="0" borderId="8" xfId="0" applyNumberFormat="1" applyFont="1" applyBorder="1">
      <alignment vertical="center"/>
    </xf>
    <xf numFmtId="176" fontId="6" fillId="0" borderId="12" xfId="0" applyNumberFormat="1" applyFont="1" applyBorder="1">
      <alignment vertical="center"/>
    </xf>
    <xf numFmtId="176" fontId="6" fillId="0" borderId="15" xfId="0" applyNumberFormat="1" applyFont="1" applyBorder="1">
      <alignment vertical="center"/>
    </xf>
    <xf numFmtId="0" fontId="6" fillId="0" borderId="5" xfId="0" applyFont="1" applyBorder="1" applyAlignment="1">
      <alignment horizontal="distributed" vertical="center"/>
    </xf>
    <xf numFmtId="179" fontId="6" fillId="0" borderId="14" xfId="0" applyNumberFormat="1" applyFont="1" applyBorder="1">
      <alignment vertical="center"/>
    </xf>
    <xf numFmtId="179" fontId="6" fillId="0" borderId="0" xfId="0" applyNumberFormat="1" applyFont="1" applyBorder="1">
      <alignment vertical="center"/>
    </xf>
    <xf numFmtId="176" fontId="6" fillId="0" borderId="18" xfId="0" applyNumberFormat="1" applyFont="1" applyBorder="1">
      <alignment vertical="center"/>
    </xf>
    <xf numFmtId="0" fontId="6" fillId="0" borderId="12" xfId="0" applyFont="1" applyBorder="1" applyAlignment="1">
      <alignment horizontal="center" vertical="center" wrapText="1"/>
    </xf>
    <xf numFmtId="0" fontId="6" fillId="0" borderId="20" xfId="0" applyFont="1" applyBorder="1" applyAlignment="1">
      <alignment horizontal="distributed" vertical="center"/>
    </xf>
    <xf numFmtId="178" fontId="6" fillId="0" borderId="21" xfId="0" applyNumberFormat="1" applyFont="1" applyBorder="1">
      <alignment vertical="center"/>
    </xf>
    <xf numFmtId="177" fontId="6" fillId="0" borderId="22" xfId="0" applyNumberFormat="1" applyFont="1" applyBorder="1">
      <alignment vertical="center"/>
    </xf>
    <xf numFmtId="178" fontId="6" fillId="0" borderId="22" xfId="0" applyNumberFormat="1" applyFont="1" applyBorder="1">
      <alignment vertical="center"/>
    </xf>
    <xf numFmtId="177" fontId="6" fillId="0" borderId="20" xfId="0" applyNumberFormat="1" applyFont="1" applyBorder="1">
      <alignment vertical="center"/>
    </xf>
    <xf numFmtId="176" fontId="6" fillId="0" borderId="22" xfId="0" applyNumberFormat="1" applyFont="1" applyBorder="1">
      <alignment vertical="center"/>
    </xf>
    <xf numFmtId="176" fontId="6" fillId="0" borderId="21" xfId="0" applyNumberFormat="1" applyFont="1" applyBorder="1">
      <alignment vertical="center"/>
    </xf>
    <xf numFmtId="0" fontId="6" fillId="0" borderId="0" xfId="0" applyFont="1">
      <alignment vertical="center"/>
    </xf>
    <xf numFmtId="177" fontId="6" fillId="0" borderId="0" xfId="0" applyNumberFormat="1" applyFont="1">
      <alignment vertical="center"/>
    </xf>
    <xf numFmtId="0" fontId="6" fillId="0" borderId="0" xfId="0" applyFont="1" applyFill="1">
      <alignment vertical="center"/>
    </xf>
    <xf numFmtId="0" fontId="8" fillId="0" borderId="0" xfId="0" applyFont="1" applyAlignment="1">
      <alignment horizontal="right" vertical="center"/>
    </xf>
    <xf numFmtId="0" fontId="6" fillId="0" borderId="0" xfId="0" applyFont="1" applyBorder="1" applyAlignment="1">
      <alignment horizontal="center" vertical="center"/>
    </xf>
    <xf numFmtId="0" fontId="6" fillId="0" borderId="8" xfId="0" applyFont="1" applyBorder="1" applyAlignment="1">
      <alignment horizontal="center" vertical="center"/>
    </xf>
    <xf numFmtId="0" fontId="6" fillId="0" borderId="8" xfId="0" applyFont="1" applyBorder="1" applyAlignment="1">
      <alignment vertical="center"/>
    </xf>
    <xf numFmtId="0" fontId="6" fillId="0" borderId="13" xfId="0" applyFont="1" applyBorder="1" applyAlignment="1">
      <alignment horizontal="center" vertical="center"/>
    </xf>
    <xf numFmtId="0" fontId="6" fillId="0" borderId="14" xfId="0" applyFont="1" applyBorder="1" applyAlignment="1">
      <alignment horizontal="right" vertical="center" justifyLastLine="1"/>
    </xf>
    <xf numFmtId="0" fontId="6" fillId="0" borderId="13" xfId="0" applyFont="1" applyBorder="1" applyAlignment="1">
      <alignment horizontal="distributed" vertical="center" justifyLastLine="1"/>
    </xf>
    <xf numFmtId="180" fontId="7" fillId="0" borderId="14" xfId="0" applyNumberFormat="1" applyFont="1" applyBorder="1">
      <alignment vertical="center"/>
    </xf>
    <xf numFmtId="180" fontId="7" fillId="0" borderId="15" xfId="0" applyNumberFormat="1" applyFont="1" applyBorder="1">
      <alignment vertical="center"/>
    </xf>
    <xf numFmtId="180" fontId="7" fillId="0" borderId="0" xfId="0" applyNumberFormat="1" applyFont="1" applyBorder="1">
      <alignment vertical="center"/>
    </xf>
    <xf numFmtId="180" fontId="7" fillId="0" borderId="0" xfId="0" applyNumberFormat="1" applyFont="1">
      <alignment vertical="center"/>
    </xf>
    <xf numFmtId="181" fontId="6" fillId="0" borderId="0" xfId="0" applyNumberFormat="1" applyFont="1">
      <alignment vertical="center"/>
    </xf>
    <xf numFmtId="180" fontId="7" fillId="0" borderId="13" xfId="0" applyNumberFormat="1" applyFont="1" applyBorder="1">
      <alignment vertical="center"/>
    </xf>
    <xf numFmtId="180" fontId="7" fillId="0" borderId="14" xfId="0" applyNumberFormat="1" applyFont="1" applyBorder="1" applyAlignment="1">
      <alignment horizontal="right" vertical="center"/>
    </xf>
    <xf numFmtId="182" fontId="6" fillId="0" borderId="0" xfId="0" applyNumberFormat="1" applyFont="1">
      <alignment vertical="center"/>
    </xf>
    <xf numFmtId="182" fontId="6" fillId="0" borderId="0" xfId="0" applyNumberFormat="1" applyFont="1" applyBorder="1">
      <alignment vertical="center"/>
    </xf>
    <xf numFmtId="0" fontId="6" fillId="0" borderId="26" xfId="0" applyFont="1" applyBorder="1" applyAlignment="1">
      <alignment horizontal="center" vertical="center"/>
    </xf>
    <xf numFmtId="180" fontId="7" fillId="0" borderId="27" xfId="0" applyNumberFormat="1" applyFont="1" applyBorder="1">
      <alignment vertical="center"/>
    </xf>
    <xf numFmtId="180" fontId="7" fillId="0" borderId="27" xfId="0" applyNumberFormat="1" applyFont="1" applyBorder="1" applyAlignment="1">
      <alignment horizontal="right" vertical="center"/>
    </xf>
    <xf numFmtId="0" fontId="6" fillId="0" borderId="0" xfId="0" applyFont="1" applyAlignment="1">
      <alignment horizontal="right" vertical="center"/>
    </xf>
    <xf numFmtId="0" fontId="6" fillId="0" borderId="31" xfId="0" applyFont="1" applyFill="1" applyBorder="1" applyAlignment="1">
      <alignment horizontal="center" vertical="center"/>
    </xf>
    <xf numFmtId="0" fontId="6" fillId="0" borderId="29" xfId="0" applyFont="1" applyBorder="1" applyAlignment="1">
      <alignment horizontal="center" vertical="center"/>
    </xf>
    <xf numFmtId="0" fontId="6" fillId="0" borderId="0" xfId="0" applyFont="1" applyBorder="1">
      <alignment vertical="center"/>
    </xf>
    <xf numFmtId="0" fontId="6" fillId="0" borderId="15" xfId="0" applyFont="1" applyBorder="1" applyAlignment="1">
      <alignment horizontal="right" vertical="center"/>
    </xf>
    <xf numFmtId="0" fontId="6" fillId="0" borderId="15" xfId="0" applyFont="1" applyBorder="1">
      <alignment vertical="center"/>
    </xf>
    <xf numFmtId="0" fontId="6" fillId="0" borderId="14" xfId="0" applyFont="1" applyBorder="1" applyAlignment="1">
      <alignment horizontal="right" vertical="center"/>
    </xf>
    <xf numFmtId="0" fontId="7" fillId="0" borderId="29" xfId="0" applyFont="1" applyBorder="1" applyAlignment="1">
      <alignment horizontal="distributed" vertical="center" justifyLastLine="1"/>
    </xf>
    <xf numFmtId="38" fontId="7" fillId="0" borderId="0" xfId="0" applyNumberFormat="1" applyFont="1" applyAlignment="1">
      <alignment horizontal="right"/>
    </xf>
    <xf numFmtId="2" fontId="7" fillId="0" borderId="15" xfId="0" applyNumberFormat="1" applyFont="1" applyBorder="1" applyAlignment="1">
      <alignment horizontal="right"/>
    </xf>
    <xf numFmtId="38" fontId="7" fillId="0" borderId="15" xfId="0" applyNumberFormat="1" applyFont="1" applyBorder="1" applyAlignment="1">
      <alignment horizontal="right"/>
    </xf>
    <xf numFmtId="2" fontId="7" fillId="0" borderId="14" xfId="0" applyNumberFormat="1" applyFont="1" applyBorder="1" applyAlignment="1">
      <alignment horizontal="right"/>
    </xf>
    <xf numFmtId="0" fontId="7" fillId="0" borderId="29" xfId="0" applyFont="1" applyBorder="1" applyAlignment="1">
      <alignment horizontal="right" vertical="center"/>
    </xf>
    <xf numFmtId="38" fontId="7" fillId="0" borderId="14" xfId="1" applyFont="1" applyBorder="1" applyAlignment="1">
      <alignment horizontal="right"/>
    </xf>
    <xf numFmtId="38" fontId="7" fillId="0" borderId="15" xfId="1" applyFont="1" applyBorder="1" applyAlignment="1">
      <alignment horizontal="right"/>
    </xf>
    <xf numFmtId="38" fontId="7" fillId="0" borderId="29" xfId="1" applyFont="1" applyBorder="1" applyAlignment="1">
      <alignment horizontal="center" vertical="center"/>
    </xf>
    <xf numFmtId="38" fontId="7" fillId="0" borderId="29" xfId="1" applyNumberFormat="1" applyFont="1" applyBorder="1" applyAlignment="1">
      <alignment horizontal="center" vertical="center"/>
    </xf>
    <xf numFmtId="182" fontId="7" fillId="0" borderId="29" xfId="1" applyNumberFormat="1" applyFont="1" applyBorder="1" applyAlignment="1">
      <alignment horizontal="center" vertical="center"/>
    </xf>
    <xf numFmtId="0" fontId="7" fillId="0" borderId="15" xfId="0" applyFont="1" applyBorder="1">
      <alignment vertical="center"/>
    </xf>
    <xf numFmtId="38" fontId="7" fillId="0" borderId="32" xfId="0" applyNumberFormat="1" applyFont="1" applyBorder="1" applyAlignment="1">
      <alignment horizontal="right"/>
    </xf>
    <xf numFmtId="38" fontId="7" fillId="0" borderId="30" xfId="1" applyNumberFormat="1" applyFont="1" applyBorder="1" applyAlignment="1">
      <alignment horizontal="center" vertical="center"/>
    </xf>
    <xf numFmtId="38" fontId="7" fillId="0" borderId="33" xfId="0" applyNumberFormat="1" applyFont="1" applyBorder="1" applyAlignment="1">
      <alignment horizontal="right"/>
    </xf>
    <xf numFmtId="2" fontId="7" fillId="0" borderId="20" xfId="0" applyNumberFormat="1" applyFont="1" applyBorder="1" applyAlignment="1">
      <alignment horizontal="right"/>
    </xf>
    <xf numFmtId="38" fontId="7" fillId="0" borderId="20" xfId="0" applyNumberFormat="1" applyFont="1" applyBorder="1" applyAlignment="1">
      <alignment horizontal="right"/>
    </xf>
    <xf numFmtId="2" fontId="7" fillId="0" borderId="22" xfId="0" applyNumberFormat="1" applyFont="1" applyBorder="1" applyAlignment="1">
      <alignment horizontal="right"/>
    </xf>
    <xf numFmtId="38" fontId="7" fillId="0" borderId="1" xfId="1" applyNumberFormat="1" applyFont="1" applyBorder="1" applyAlignment="1">
      <alignment horizontal="center" vertical="center"/>
    </xf>
    <xf numFmtId="0" fontId="6" fillId="0" borderId="1" xfId="0" applyFont="1" applyBorder="1" applyAlignment="1">
      <alignment horizontal="center" vertical="center"/>
    </xf>
    <xf numFmtId="38" fontId="7" fillId="0" borderId="14" xfId="0" applyNumberFormat="1" applyFont="1" applyBorder="1" applyAlignment="1">
      <alignment horizontal="right"/>
    </xf>
    <xf numFmtId="38" fontId="7" fillId="0" borderId="0" xfId="0" applyNumberFormat="1" applyFont="1" applyBorder="1" applyAlignment="1">
      <alignment horizontal="right"/>
    </xf>
    <xf numFmtId="38" fontId="7" fillId="0" borderId="13" xfId="0" applyNumberFormat="1" applyFont="1" applyBorder="1" applyAlignment="1">
      <alignment horizontal="right"/>
    </xf>
    <xf numFmtId="0" fontId="7" fillId="0" borderId="0" xfId="0" applyFont="1" applyBorder="1">
      <alignment vertical="center"/>
    </xf>
    <xf numFmtId="0" fontId="7" fillId="0" borderId="13" xfId="0" applyFont="1" applyBorder="1" applyAlignment="1">
      <alignment horizontal="right" vertical="center"/>
    </xf>
    <xf numFmtId="0" fontId="7" fillId="0" borderId="0" xfId="0" applyFont="1" applyAlignment="1">
      <alignment horizontal="right"/>
    </xf>
    <xf numFmtId="0" fontId="7" fillId="0" borderId="14" xfId="0" applyFont="1" applyBorder="1" applyAlignment="1">
      <alignment horizontal="right"/>
    </xf>
    <xf numFmtId="0" fontId="7" fillId="0" borderId="15" xfId="0" applyFont="1" applyBorder="1" applyAlignment="1">
      <alignment horizontal="right"/>
    </xf>
    <xf numFmtId="0" fontId="7" fillId="0" borderId="0" xfId="0" applyFont="1" applyBorder="1" applyAlignment="1">
      <alignment horizontal="right" vertical="center"/>
    </xf>
    <xf numFmtId="0" fontId="7" fillId="0" borderId="13" xfId="0" applyFont="1" applyBorder="1">
      <alignment vertical="center"/>
    </xf>
    <xf numFmtId="38" fontId="7" fillId="0" borderId="0" xfId="1" applyNumberFormat="1" applyFont="1" applyBorder="1" applyAlignment="1">
      <alignment horizontal="center" vertical="center"/>
    </xf>
    <xf numFmtId="182" fontId="7" fillId="0" borderId="0" xfId="1" applyNumberFormat="1" applyFont="1" applyBorder="1" applyAlignment="1">
      <alignment horizontal="center" vertical="center"/>
    </xf>
    <xf numFmtId="38" fontId="7" fillId="0" borderId="13" xfId="1" applyNumberFormat="1" applyFont="1" applyBorder="1" applyAlignment="1">
      <alignment horizontal="center" vertical="center"/>
    </xf>
    <xf numFmtId="183" fontId="7" fillId="0" borderId="14" xfId="0" applyNumberFormat="1" applyFont="1" applyBorder="1" applyAlignment="1">
      <alignment horizontal="right"/>
    </xf>
    <xf numFmtId="184" fontId="7" fillId="0" borderId="15" xfId="0" applyNumberFormat="1" applyFont="1" applyBorder="1" applyAlignment="1">
      <alignment horizontal="right"/>
    </xf>
    <xf numFmtId="184" fontId="7" fillId="0" borderId="14" xfId="0" applyNumberFormat="1" applyFont="1" applyBorder="1" applyAlignment="1">
      <alignment horizontal="right"/>
    </xf>
    <xf numFmtId="38" fontId="7" fillId="0" borderId="0" xfId="1" applyFont="1" applyAlignment="1">
      <alignment horizontal="right"/>
    </xf>
    <xf numFmtId="38" fontId="7" fillId="0" borderId="13" xfId="1" applyFont="1" applyBorder="1" applyAlignment="1">
      <alignment horizontal="right"/>
    </xf>
    <xf numFmtId="38" fontId="7" fillId="0" borderId="0" xfId="1" applyFont="1" applyBorder="1" applyAlignment="1">
      <alignment horizontal="right"/>
    </xf>
    <xf numFmtId="38" fontId="7" fillId="0" borderId="21" xfId="1" applyNumberFormat="1" applyFont="1" applyBorder="1" applyAlignment="1">
      <alignment horizontal="center" vertical="center"/>
    </xf>
    <xf numFmtId="182" fontId="7" fillId="0" borderId="21" xfId="1" applyNumberFormat="1" applyFont="1" applyBorder="1" applyAlignment="1">
      <alignment horizontal="center" vertical="center"/>
    </xf>
    <xf numFmtId="38" fontId="7" fillId="0" borderId="19" xfId="1" applyNumberFormat="1" applyFont="1" applyBorder="1" applyAlignment="1">
      <alignment horizontal="center" vertical="center"/>
    </xf>
    <xf numFmtId="38" fontId="7" fillId="0" borderId="21" xfId="1" applyFont="1" applyBorder="1" applyAlignment="1">
      <alignment horizontal="right"/>
    </xf>
    <xf numFmtId="183" fontId="7" fillId="0" borderId="22" xfId="0" applyNumberFormat="1" applyFont="1" applyBorder="1" applyAlignment="1">
      <alignment horizontal="right"/>
    </xf>
    <xf numFmtId="38" fontId="7" fillId="0" borderId="20" xfId="1" applyFont="1" applyBorder="1" applyAlignment="1">
      <alignment horizontal="right"/>
    </xf>
    <xf numFmtId="184" fontId="7" fillId="0" borderId="20" xfId="0" applyNumberFormat="1" applyFont="1" applyBorder="1" applyAlignment="1">
      <alignment horizontal="right"/>
    </xf>
    <xf numFmtId="38" fontId="7" fillId="0" borderId="19" xfId="1" applyFont="1" applyBorder="1" applyAlignment="1">
      <alignment horizontal="right"/>
    </xf>
    <xf numFmtId="184" fontId="7" fillId="0" borderId="22" xfId="0" applyNumberFormat="1" applyFont="1" applyBorder="1" applyAlignment="1">
      <alignment horizontal="right"/>
    </xf>
    <xf numFmtId="2" fontId="4" fillId="0" borderId="0" xfId="0" applyNumberFormat="1" applyFont="1">
      <alignment vertical="center"/>
    </xf>
    <xf numFmtId="185" fontId="10" fillId="0" borderId="0" xfId="0" applyNumberFormat="1" applyFont="1" applyFill="1">
      <alignment vertical="center"/>
    </xf>
    <xf numFmtId="185" fontId="10" fillId="0" borderId="0" xfId="0" applyNumberFormat="1" applyFont="1" applyFill="1" applyBorder="1">
      <alignment vertical="center"/>
    </xf>
    <xf numFmtId="185" fontId="11" fillId="0" borderId="35" xfId="0" applyNumberFormat="1" applyFont="1" applyFill="1" applyBorder="1" applyAlignment="1">
      <alignment horizontal="distributed" vertical="center" justifyLastLine="1"/>
    </xf>
    <xf numFmtId="185" fontId="11" fillId="0" borderId="36" xfId="0" applyNumberFormat="1" applyFont="1" applyFill="1" applyBorder="1" applyAlignment="1">
      <alignment horizontal="distributed" vertical="center" justifyLastLine="1"/>
    </xf>
    <xf numFmtId="185" fontId="11" fillId="0" borderId="0" xfId="0" applyNumberFormat="1" applyFont="1" applyFill="1">
      <alignment vertical="center"/>
    </xf>
    <xf numFmtId="185" fontId="11" fillId="0" borderId="15" xfId="0" applyNumberFormat="1" applyFont="1" applyFill="1" applyBorder="1">
      <alignment vertical="center"/>
    </xf>
    <xf numFmtId="185" fontId="12" fillId="0" borderId="15" xfId="0" applyNumberFormat="1" applyFont="1" applyFill="1" applyBorder="1" applyAlignment="1">
      <alignment horizontal="right" vertical="center"/>
    </xf>
    <xf numFmtId="185" fontId="12" fillId="0" borderId="14" xfId="0" applyNumberFormat="1" applyFont="1" applyFill="1" applyBorder="1" applyAlignment="1">
      <alignment horizontal="right" vertical="center"/>
    </xf>
    <xf numFmtId="185" fontId="11" fillId="0" borderId="37" xfId="0" applyNumberFormat="1" applyFont="1" applyFill="1" applyBorder="1">
      <alignment vertical="center"/>
    </xf>
    <xf numFmtId="185" fontId="12" fillId="0" borderId="37" xfId="0" applyNumberFormat="1" applyFont="1" applyFill="1" applyBorder="1" applyAlignment="1">
      <alignment horizontal="right" vertical="center"/>
    </xf>
    <xf numFmtId="185" fontId="12" fillId="0" borderId="3" xfId="0" applyNumberFormat="1" applyFont="1" applyFill="1" applyBorder="1" applyAlignment="1">
      <alignment horizontal="right" vertical="center"/>
    </xf>
    <xf numFmtId="185" fontId="11" fillId="0" borderId="0" xfId="0" applyNumberFormat="1" applyFont="1" applyFill="1" applyBorder="1">
      <alignment vertical="center"/>
    </xf>
    <xf numFmtId="185" fontId="11" fillId="0" borderId="15" xfId="1" applyNumberFormat="1" applyFont="1" applyFill="1" applyBorder="1">
      <alignment vertical="center"/>
    </xf>
    <xf numFmtId="185" fontId="11" fillId="0" borderId="14" xfId="1" applyNumberFormat="1" applyFont="1" applyFill="1" applyBorder="1">
      <alignment vertical="center"/>
    </xf>
    <xf numFmtId="185" fontId="11" fillId="0" borderId="16" xfId="1" applyNumberFormat="1" applyFont="1" applyFill="1" applyBorder="1">
      <alignment vertical="center"/>
    </xf>
    <xf numFmtId="185" fontId="11" fillId="0" borderId="6" xfId="1" applyNumberFormat="1" applyFont="1" applyFill="1" applyBorder="1" applyAlignment="1">
      <alignment horizontal="right" vertical="center"/>
    </xf>
    <xf numFmtId="185" fontId="11" fillId="0" borderId="21" xfId="0" applyNumberFormat="1" applyFont="1" applyFill="1" applyBorder="1">
      <alignment vertical="center"/>
    </xf>
    <xf numFmtId="185" fontId="11" fillId="0" borderId="20" xfId="1" applyNumberFormat="1" applyFont="1" applyFill="1" applyBorder="1">
      <alignment vertical="center"/>
    </xf>
    <xf numFmtId="185" fontId="11" fillId="0" borderId="22" xfId="1" applyNumberFormat="1" applyFont="1" applyFill="1" applyBorder="1">
      <alignment vertical="center"/>
    </xf>
    <xf numFmtId="185" fontId="11" fillId="0" borderId="9" xfId="0" applyNumberFormat="1" applyFont="1" applyFill="1" applyBorder="1" applyAlignment="1">
      <alignment vertical="center"/>
    </xf>
    <xf numFmtId="185" fontId="11" fillId="0" borderId="12" xfId="1" applyNumberFormat="1" applyFont="1" applyFill="1" applyBorder="1">
      <alignment vertical="center"/>
    </xf>
    <xf numFmtId="185" fontId="11" fillId="0" borderId="12" xfId="1" applyNumberFormat="1" applyFont="1" applyFill="1" applyBorder="1" applyAlignment="1">
      <alignment horizontal="right" vertical="center"/>
    </xf>
    <xf numFmtId="185" fontId="11" fillId="0" borderId="15" xfId="1" applyNumberFormat="1" applyFont="1" applyFill="1" applyBorder="1" applyAlignment="1">
      <alignment horizontal="right" vertical="center"/>
    </xf>
    <xf numFmtId="185" fontId="11" fillId="0" borderId="3" xfId="1" applyNumberFormat="1" applyFont="1" applyFill="1" applyBorder="1">
      <alignment vertical="center"/>
    </xf>
    <xf numFmtId="185" fontId="11" fillId="0" borderId="13" xfId="0" applyNumberFormat="1" applyFont="1" applyFill="1" applyBorder="1" applyAlignment="1">
      <alignment vertical="center" justifyLastLine="1"/>
    </xf>
    <xf numFmtId="185" fontId="11" fillId="0" borderId="8" xfId="1" applyNumberFormat="1" applyFont="1" applyFill="1" applyBorder="1">
      <alignment vertical="center"/>
    </xf>
    <xf numFmtId="185" fontId="11" fillId="0" borderId="6" xfId="1" applyNumberFormat="1" applyFont="1" applyFill="1" applyBorder="1">
      <alignment vertical="center"/>
    </xf>
    <xf numFmtId="185" fontId="11" fillId="0" borderId="38" xfId="0" applyNumberFormat="1" applyFont="1" applyFill="1" applyBorder="1" applyAlignment="1">
      <alignment horizontal="distributed" vertical="center"/>
    </xf>
    <xf numFmtId="185" fontId="11" fillId="0" borderId="39" xfId="0" applyNumberFormat="1" applyFont="1" applyFill="1" applyBorder="1" applyAlignment="1">
      <alignment vertical="center"/>
    </xf>
    <xf numFmtId="185" fontId="11" fillId="0" borderId="38" xfId="1" applyNumberFormat="1" applyFont="1" applyFill="1" applyBorder="1">
      <alignment vertical="center"/>
    </xf>
    <xf numFmtId="185" fontId="11" fillId="0" borderId="38" xfId="1" applyNumberFormat="1" applyFont="1" applyFill="1" applyBorder="1" applyAlignment="1">
      <alignment horizontal="right" vertical="center"/>
    </xf>
    <xf numFmtId="185" fontId="11" fillId="0" borderId="11" xfId="1" applyNumberFormat="1" applyFont="1" applyFill="1" applyBorder="1">
      <alignment vertical="center"/>
    </xf>
    <xf numFmtId="185" fontId="11" fillId="0" borderId="16" xfId="0" applyNumberFormat="1" applyFont="1" applyFill="1" applyBorder="1" applyAlignment="1">
      <alignment horizontal="distributed" vertical="center"/>
    </xf>
    <xf numFmtId="185" fontId="11" fillId="0" borderId="5" xfId="0" applyNumberFormat="1" applyFont="1" applyFill="1" applyBorder="1" applyAlignment="1">
      <alignment vertical="center" justifyLastLine="1"/>
    </xf>
    <xf numFmtId="185" fontId="11" fillId="0" borderId="16" xfId="1" applyNumberFormat="1" applyFont="1" applyFill="1" applyBorder="1" applyAlignment="1">
      <alignment horizontal="right" vertical="center"/>
    </xf>
    <xf numFmtId="185" fontId="11" fillId="0" borderId="12" xfId="0" applyNumberFormat="1" applyFont="1" applyFill="1" applyBorder="1" applyAlignment="1">
      <alignment horizontal="distributed" vertical="center" wrapText="1"/>
    </xf>
    <xf numFmtId="185" fontId="11" fillId="0" borderId="8" xfId="1" applyNumberFormat="1" applyFont="1" applyFill="1" applyBorder="1" applyAlignment="1">
      <alignment horizontal="right" vertical="center"/>
    </xf>
    <xf numFmtId="185" fontId="11" fillId="0" borderId="15" xfId="0" applyNumberFormat="1" applyFont="1" applyFill="1" applyBorder="1" applyAlignment="1">
      <alignment horizontal="distributed" vertical="center" wrapText="1"/>
    </xf>
    <xf numFmtId="185" fontId="11" fillId="0" borderId="7" xfId="1" applyNumberFormat="1" applyFont="1" applyFill="1" applyBorder="1">
      <alignment vertical="center"/>
    </xf>
    <xf numFmtId="186" fontId="11" fillId="0" borderId="15" xfId="1" applyNumberFormat="1" applyFont="1" applyFill="1" applyBorder="1">
      <alignment vertical="center"/>
    </xf>
    <xf numFmtId="185" fontId="11" fillId="0" borderId="15" xfId="1" applyNumberFormat="1" applyFont="1" applyFill="1" applyBorder="1" applyAlignment="1">
      <alignment vertical="center"/>
    </xf>
    <xf numFmtId="185" fontId="11" fillId="0" borderId="14" xfId="1" applyNumberFormat="1" applyFont="1" applyFill="1" applyBorder="1" applyAlignment="1">
      <alignment vertical="center"/>
    </xf>
    <xf numFmtId="185" fontId="10" fillId="0" borderId="15" xfId="0" applyNumberFormat="1" applyFont="1" applyFill="1" applyBorder="1">
      <alignment vertical="center"/>
    </xf>
    <xf numFmtId="185" fontId="10" fillId="0" borderId="14" xfId="0" applyNumberFormat="1" applyFont="1" applyFill="1" applyBorder="1">
      <alignment vertical="center"/>
    </xf>
    <xf numFmtId="185" fontId="11" fillId="0" borderId="14" xfId="1" applyNumberFormat="1" applyFont="1" applyFill="1" applyBorder="1" applyAlignment="1">
      <alignment horizontal="right" vertical="center"/>
    </xf>
    <xf numFmtId="185" fontId="11" fillId="0" borderId="0" xfId="0" applyNumberFormat="1" applyFont="1" applyFill="1" applyAlignment="1">
      <alignment horizontal="right" vertical="center"/>
    </xf>
    <xf numFmtId="185" fontId="11" fillId="0" borderId="12" xfId="0" applyNumberFormat="1" applyFont="1" applyFill="1" applyBorder="1" applyAlignment="1">
      <alignment horizontal="distributed" vertical="center"/>
    </xf>
    <xf numFmtId="185" fontId="11" fillId="0" borderId="11" xfId="1" applyNumberFormat="1" applyFont="1" applyFill="1" applyBorder="1" applyAlignment="1">
      <alignment horizontal="right" vertical="center"/>
    </xf>
    <xf numFmtId="185" fontId="11" fillId="0" borderId="40" xfId="0" applyNumberFormat="1" applyFont="1" applyFill="1" applyBorder="1" applyAlignment="1">
      <alignment horizontal="distributed" vertical="center"/>
    </xf>
    <xf numFmtId="185" fontId="11" fillId="0" borderId="40" xfId="1" applyNumberFormat="1" applyFont="1" applyFill="1" applyBorder="1">
      <alignment vertical="center"/>
    </xf>
    <xf numFmtId="185" fontId="11" fillId="0" borderId="40" xfId="1" applyNumberFormat="1" applyFont="1" applyFill="1" applyBorder="1" applyAlignment="1">
      <alignment horizontal="right" vertical="center"/>
    </xf>
    <xf numFmtId="185" fontId="11" fillId="0" borderId="41" xfId="1" applyNumberFormat="1" applyFont="1" applyFill="1" applyBorder="1" applyAlignment="1">
      <alignment horizontal="right" vertical="center"/>
    </xf>
    <xf numFmtId="185" fontId="11" fillId="0" borderId="15" xfId="0" applyNumberFormat="1" applyFont="1" applyFill="1" applyBorder="1" applyAlignment="1">
      <alignment horizontal="distributed" vertical="center"/>
    </xf>
    <xf numFmtId="185" fontId="11" fillId="0" borderId="7" xfId="1" applyNumberFormat="1" applyFont="1" applyFill="1" applyBorder="1" applyAlignment="1">
      <alignment horizontal="right" vertical="center"/>
    </xf>
    <xf numFmtId="185" fontId="11" fillId="0" borderId="12" xfId="0" applyNumberFormat="1" applyFont="1" applyFill="1" applyBorder="1">
      <alignment vertical="center"/>
    </xf>
    <xf numFmtId="185" fontId="11" fillId="0" borderId="20" xfId="0" applyNumberFormat="1" applyFont="1" applyFill="1" applyBorder="1">
      <alignment vertical="center"/>
    </xf>
    <xf numFmtId="185" fontId="11" fillId="0" borderId="22" xfId="1" applyNumberFormat="1" applyFont="1" applyFill="1" applyBorder="1" applyAlignment="1">
      <alignment horizontal="right" vertical="center"/>
    </xf>
    <xf numFmtId="185" fontId="11" fillId="0" borderId="35" xfId="0" applyNumberFormat="1" applyFont="1" applyFill="1" applyBorder="1">
      <alignment vertical="center"/>
    </xf>
    <xf numFmtId="185" fontId="11" fillId="0" borderId="37" xfId="1" applyNumberFormat="1" applyFont="1" applyFill="1" applyBorder="1">
      <alignment vertical="center"/>
    </xf>
    <xf numFmtId="185" fontId="11" fillId="0" borderId="23" xfId="1" applyNumberFormat="1" applyFont="1" applyFill="1" applyBorder="1">
      <alignment vertical="center"/>
    </xf>
    <xf numFmtId="185" fontId="11" fillId="0" borderId="0" xfId="0" applyNumberFormat="1" applyFont="1" applyFill="1" applyBorder="1" applyAlignment="1">
      <alignment horizontal="center" vertical="center"/>
    </xf>
    <xf numFmtId="185" fontId="11" fillId="0" borderId="44" xfId="1" applyNumberFormat="1" applyFont="1" applyFill="1" applyBorder="1">
      <alignment vertical="center"/>
    </xf>
    <xf numFmtId="185" fontId="11" fillId="0" borderId="45" xfId="1" applyNumberFormat="1" applyFont="1" applyFill="1" applyBorder="1">
      <alignment vertical="center"/>
    </xf>
    <xf numFmtId="185" fontId="11" fillId="0" borderId="4" xfId="0" applyNumberFormat="1" applyFont="1" applyFill="1" applyBorder="1" applyAlignment="1">
      <alignment horizontal="center" vertical="center"/>
    </xf>
    <xf numFmtId="185" fontId="11" fillId="0" borderId="10" xfId="0" applyNumberFormat="1" applyFont="1" applyFill="1" applyBorder="1" applyAlignment="1">
      <alignment vertical="center"/>
    </xf>
    <xf numFmtId="185" fontId="11" fillId="0" borderId="50" xfId="1" applyNumberFormat="1" applyFont="1" applyFill="1" applyBorder="1">
      <alignment vertical="center"/>
    </xf>
    <xf numFmtId="186" fontId="11" fillId="0" borderId="50" xfId="1" applyNumberFormat="1" applyFont="1" applyFill="1" applyBorder="1">
      <alignment vertical="center"/>
    </xf>
    <xf numFmtId="185" fontId="11" fillId="0" borderId="51" xfId="1" applyNumberFormat="1" applyFont="1" applyFill="1" applyBorder="1">
      <alignment vertical="center"/>
    </xf>
    <xf numFmtId="185" fontId="11" fillId="0" borderId="52" xfId="0" applyNumberFormat="1" applyFont="1" applyFill="1" applyBorder="1" applyAlignment="1">
      <alignment horizontal="distributed" vertical="center"/>
    </xf>
    <xf numFmtId="185" fontId="11" fillId="0" borderId="13" xfId="0" applyNumberFormat="1" applyFont="1" applyFill="1" applyBorder="1" applyAlignment="1">
      <alignment horizontal="distributed" vertical="center"/>
    </xf>
    <xf numFmtId="185" fontId="11" fillId="0" borderId="0" xfId="1" applyNumberFormat="1" applyFont="1" applyFill="1" applyBorder="1">
      <alignment vertical="center"/>
    </xf>
    <xf numFmtId="185" fontId="11" fillId="0" borderId="4" xfId="1" applyNumberFormat="1" applyFont="1" applyFill="1" applyBorder="1">
      <alignment vertical="center"/>
    </xf>
    <xf numFmtId="0" fontId="4" fillId="0" borderId="0" xfId="0" applyFont="1" applyBorder="1">
      <alignment vertical="center"/>
    </xf>
    <xf numFmtId="0" fontId="4" fillId="0" borderId="0" xfId="0" applyFont="1" applyBorder="1" applyAlignment="1">
      <alignment horizontal="distributed" vertical="center"/>
    </xf>
    <xf numFmtId="0" fontId="7" fillId="0" borderId="0" xfId="0" applyFont="1" applyBorder="1" applyAlignment="1">
      <alignment horizontal="distributed" vertical="center"/>
    </xf>
    <xf numFmtId="38" fontId="7" fillId="0" borderId="0" xfId="1" applyFont="1" applyBorder="1">
      <alignment vertical="center"/>
    </xf>
    <xf numFmtId="2" fontId="7" fillId="0" borderId="4" xfId="1" applyNumberFormat="1" applyFont="1" applyFill="1" applyBorder="1">
      <alignment vertical="center"/>
    </xf>
    <xf numFmtId="40" fontId="7" fillId="0" borderId="16" xfId="1" applyNumberFormat="1" applyFont="1" applyBorder="1" applyAlignment="1">
      <alignment horizontal="right" vertical="center"/>
    </xf>
    <xf numFmtId="0" fontId="7" fillId="0" borderId="16" xfId="0" applyFont="1" applyBorder="1" applyAlignment="1">
      <alignment horizontal="right" vertical="center"/>
    </xf>
    <xf numFmtId="38" fontId="7" fillId="0" borderId="16" xfId="1" applyFont="1" applyBorder="1" applyAlignment="1">
      <alignment horizontal="right"/>
    </xf>
    <xf numFmtId="40" fontId="7" fillId="0" borderId="16" xfId="0" applyNumberFormat="1" applyFont="1" applyBorder="1" applyAlignment="1">
      <alignment horizontal="right" vertical="center"/>
    </xf>
    <xf numFmtId="40" fontId="7" fillId="0" borderId="16" xfId="1" applyNumberFormat="1" applyFont="1" applyBorder="1" applyAlignment="1">
      <alignment horizontal="right"/>
    </xf>
    <xf numFmtId="0" fontId="7" fillId="0" borderId="0" xfId="1" applyNumberFormat="1" applyFont="1" applyFill="1" applyBorder="1" applyAlignment="1">
      <alignment horizontal="right" vertical="center"/>
    </xf>
    <xf numFmtId="38" fontId="7" fillId="0" borderId="15" xfId="1" applyFont="1" applyBorder="1" applyAlignment="1">
      <alignment horizontal="right" vertical="center"/>
    </xf>
    <xf numFmtId="0" fontId="7" fillId="0" borderId="15" xfId="0" applyFont="1" applyBorder="1" applyAlignment="1">
      <alignment horizontal="right" vertical="center"/>
    </xf>
    <xf numFmtId="40" fontId="7" fillId="0" borderId="15" xfId="0" applyNumberFormat="1" applyFont="1" applyBorder="1" applyAlignment="1">
      <alignment horizontal="right" vertical="center"/>
    </xf>
    <xf numFmtId="40" fontId="7" fillId="0" borderId="15" xfId="1" applyNumberFormat="1" applyFont="1" applyBorder="1" applyAlignment="1">
      <alignment horizontal="right"/>
    </xf>
    <xf numFmtId="0" fontId="4" fillId="0" borderId="0" xfId="0" applyNumberFormat="1" applyFont="1" applyFill="1">
      <alignment vertical="center"/>
    </xf>
    <xf numFmtId="0" fontId="4" fillId="0" borderId="15" xfId="0" applyFont="1" applyBorder="1" applyAlignment="1">
      <alignment horizontal="right" vertical="center"/>
    </xf>
    <xf numFmtId="0" fontId="4" fillId="0" borderId="15" xfId="0" applyFont="1" applyBorder="1">
      <alignment vertical="center"/>
    </xf>
    <xf numFmtId="40" fontId="4" fillId="0" borderId="15" xfId="0" applyNumberFormat="1" applyFont="1" applyBorder="1">
      <alignment vertical="center"/>
    </xf>
    <xf numFmtId="40" fontId="4" fillId="0" borderId="0" xfId="0" applyNumberFormat="1" applyFont="1">
      <alignment vertical="center"/>
    </xf>
    <xf numFmtId="38" fontId="7" fillId="0" borderId="0" xfId="1" applyFont="1" applyBorder="1" applyAlignment="1">
      <alignment horizontal="right" vertical="center"/>
    </xf>
    <xf numFmtId="187" fontId="7" fillId="0" borderId="15" xfId="1" applyNumberFormat="1" applyFont="1" applyBorder="1" applyAlignment="1">
      <alignment horizontal="right"/>
    </xf>
    <xf numFmtId="0" fontId="7" fillId="0" borderId="53" xfId="1" applyNumberFormat="1" applyFont="1" applyFill="1" applyBorder="1">
      <alignment vertical="center"/>
    </xf>
    <xf numFmtId="38" fontId="7" fillId="0" borderId="50" xfId="1" applyFont="1" applyBorder="1" applyAlignment="1">
      <alignment horizontal="right" vertical="center"/>
    </xf>
    <xf numFmtId="38" fontId="7" fillId="0" borderId="50" xfId="1" applyFont="1" applyBorder="1" applyAlignment="1">
      <alignment horizontal="right"/>
    </xf>
    <xf numFmtId="40" fontId="7" fillId="0" borderId="50" xfId="1" applyNumberFormat="1" applyFont="1" applyBorder="1" applyAlignment="1">
      <alignment horizontal="right"/>
    </xf>
    <xf numFmtId="0" fontId="7" fillId="0" borderId="0" xfId="1" applyNumberFormat="1" applyFont="1" applyFill="1" applyBorder="1">
      <alignment vertical="center"/>
    </xf>
    <xf numFmtId="0" fontId="7" fillId="0" borderId="13" xfId="0" applyFont="1" applyBorder="1" applyAlignment="1">
      <alignment horizontal="distributed" vertical="center"/>
    </xf>
    <xf numFmtId="0" fontId="7" fillId="0" borderId="52" xfId="0" applyFont="1" applyBorder="1" applyAlignment="1">
      <alignment horizontal="distributed" vertical="center"/>
    </xf>
    <xf numFmtId="187" fontId="7" fillId="0" borderId="50" xfId="1" applyNumberFormat="1" applyFont="1" applyBorder="1" applyAlignment="1">
      <alignment horizontal="right"/>
    </xf>
    <xf numFmtId="188" fontId="7" fillId="0" borderId="50" xfId="1" applyNumberFormat="1" applyFont="1" applyBorder="1" applyAlignment="1">
      <alignment horizontal="right"/>
    </xf>
    <xf numFmtId="0" fontId="7" fillId="0" borderId="0" xfId="0" applyFont="1" applyBorder="1" applyAlignment="1">
      <alignment horizontal="left" vertical="center" shrinkToFit="1"/>
    </xf>
    <xf numFmtId="188" fontId="7" fillId="0" borderId="15" xfId="1" applyNumberFormat="1" applyFont="1" applyBorder="1" applyAlignment="1">
      <alignment horizontal="right"/>
    </xf>
    <xf numFmtId="40" fontId="7" fillId="0" borderId="15" xfId="1" applyNumberFormat="1" applyFont="1" applyBorder="1" applyAlignment="1">
      <alignment horizontal="right" vertical="center"/>
    </xf>
    <xf numFmtId="0" fontId="7" fillId="0" borderId="9" xfId="0" applyFont="1" applyBorder="1" applyAlignment="1">
      <alignment vertical="center"/>
    </xf>
    <xf numFmtId="0" fontId="7" fillId="0" borderId="10" xfId="0" applyFont="1" applyBorder="1" applyAlignment="1">
      <alignment vertical="center"/>
    </xf>
    <xf numFmtId="0" fontId="7" fillId="0" borderId="4" xfId="1" applyNumberFormat="1" applyFont="1" applyFill="1" applyBorder="1" applyAlignment="1">
      <alignment horizontal="right" vertical="center"/>
    </xf>
    <xf numFmtId="38" fontId="7" fillId="0" borderId="16" xfId="1" applyFont="1" applyBorder="1" applyAlignment="1">
      <alignment horizontal="right" vertical="center"/>
    </xf>
    <xf numFmtId="0" fontId="7" fillId="0" borderId="4" xfId="0" applyFont="1" applyBorder="1" applyAlignment="1">
      <alignment horizontal="center" vertical="center"/>
    </xf>
    <xf numFmtId="0" fontId="7" fillId="0" borderId="13" xfId="0" applyFont="1" applyBorder="1" applyAlignment="1">
      <alignment horizontal="distributed" vertical="center" justifyLastLine="1"/>
    </xf>
    <xf numFmtId="0" fontId="7" fillId="0" borderId="45" xfId="1" applyNumberFormat="1" applyFont="1" applyFill="1" applyBorder="1" applyAlignment="1">
      <alignment horizontal="right" vertical="center"/>
    </xf>
    <xf numFmtId="38" fontId="7" fillId="0" borderId="40" xfId="1" applyFont="1" applyBorder="1" applyAlignment="1">
      <alignment horizontal="right" vertical="center"/>
    </xf>
    <xf numFmtId="38" fontId="7" fillId="0" borderId="40" xfId="1" applyFont="1" applyBorder="1" applyAlignment="1">
      <alignment horizontal="right"/>
    </xf>
    <xf numFmtId="40" fontId="7" fillId="0" borderId="40" xfId="1" applyNumberFormat="1" applyFont="1" applyBorder="1" applyAlignment="1">
      <alignment horizontal="right"/>
    </xf>
    <xf numFmtId="40" fontId="7" fillId="0" borderId="15" xfId="1" applyNumberFormat="1" applyFont="1" applyFill="1" applyBorder="1" applyAlignment="1">
      <alignment horizontal="right"/>
    </xf>
    <xf numFmtId="0" fontId="7" fillId="0" borderId="10" xfId="1" applyNumberFormat="1" applyFont="1" applyFill="1" applyBorder="1">
      <alignment vertical="center"/>
    </xf>
    <xf numFmtId="38" fontId="7" fillId="0" borderId="12" xfId="1" applyFont="1" applyBorder="1" applyAlignment="1">
      <alignment horizontal="right" vertical="center"/>
    </xf>
    <xf numFmtId="38" fontId="7" fillId="0" borderId="12" xfId="1" applyFont="1" applyBorder="1" applyAlignment="1">
      <alignment horizontal="right"/>
    </xf>
    <xf numFmtId="40" fontId="7" fillId="0" borderId="12" xfId="1" applyNumberFormat="1" applyFont="1" applyBorder="1" applyAlignment="1">
      <alignment horizontal="right"/>
    </xf>
    <xf numFmtId="0" fontId="7" fillId="0" borderId="18" xfId="1" applyNumberFormat="1" applyFont="1" applyFill="1" applyBorder="1">
      <alignment vertical="center"/>
    </xf>
    <xf numFmtId="38" fontId="7" fillId="0" borderId="8" xfId="1" applyFont="1" applyBorder="1" applyAlignment="1">
      <alignment horizontal="right" vertical="center"/>
    </xf>
    <xf numFmtId="38" fontId="7" fillId="0" borderId="6" xfId="1" applyFont="1" applyBorder="1" applyAlignment="1">
      <alignment horizontal="right" vertical="center"/>
    </xf>
    <xf numFmtId="38" fontId="7" fillId="0" borderId="8" xfId="1" applyFont="1" applyFill="1" applyBorder="1" applyAlignment="1">
      <alignment horizontal="right"/>
    </xf>
    <xf numFmtId="40" fontId="7" fillId="0" borderId="8" xfId="1" applyNumberFormat="1" applyFont="1" applyBorder="1" applyAlignment="1">
      <alignment horizontal="right" vertical="center"/>
    </xf>
    <xf numFmtId="0" fontId="7" fillId="0" borderId="1" xfId="1" applyNumberFormat="1" applyFont="1" applyFill="1" applyBorder="1">
      <alignment vertical="center"/>
    </xf>
    <xf numFmtId="38" fontId="7" fillId="0" borderId="37" xfId="1" applyFont="1" applyBorder="1" applyAlignment="1">
      <alignment horizontal="right" vertical="center"/>
    </xf>
    <xf numFmtId="38" fontId="7" fillId="0" borderId="3" xfId="1" applyFont="1" applyBorder="1" applyAlignment="1">
      <alignment horizontal="right" vertical="center"/>
    </xf>
    <xf numFmtId="38" fontId="7" fillId="0" borderId="37" xfId="1" applyFont="1" applyFill="1" applyBorder="1" applyAlignment="1">
      <alignment horizontal="right"/>
    </xf>
    <xf numFmtId="40" fontId="7" fillId="0" borderId="37" xfId="1" applyNumberFormat="1" applyFont="1" applyBorder="1" applyAlignment="1">
      <alignment horizontal="right" vertical="center"/>
    </xf>
    <xf numFmtId="0" fontId="7" fillId="0" borderId="36" xfId="1" applyNumberFormat="1" applyFont="1" applyFill="1" applyBorder="1" applyAlignment="1">
      <alignment horizontal="right" vertical="center"/>
    </xf>
    <xf numFmtId="38" fontId="7" fillId="0" borderId="35" xfId="1" applyFont="1" applyFill="1" applyBorder="1" applyAlignment="1">
      <alignment horizontal="right"/>
    </xf>
    <xf numFmtId="38" fontId="7" fillId="0" borderId="35" xfId="1" applyFont="1" applyFill="1" applyBorder="1" applyAlignment="1">
      <alignment horizontal="right" vertical="center"/>
    </xf>
    <xf numFmtId="189" fontId="7" fillId="0" borderId="35" xfId="1" applyNumberFormat="1" applyFont="1" applyFill="1" applyBorder="1" applyAlignment="1">
      <alignment horizontal="right"/>
    </xf>
    <xf numFmtId="0" fontId="7" fillId="0" borderId="21" xfId="1" applyNumberFormat="1" applyFont="1" applyFill="1" applyBorder="1" applyAlignment="1">
      <alignment horizontal="right" vertical="center"/>
    </xf>
    <xf numFmtId="38" fontId="7" fillId="0" borderId="20" xfId="1" applyFont="1" applyBorder="1" applyAlignment="1">
      <alignment horizontal="right" vertical="center"/>
    </xf>
    <xf numFmtId="40" fontId="7" fillId="0" borderId="20" xfId="1" applyNumberFormat="1" applyFont="1" applyBorder="1" applyAlignment="1">
      <alignment horizontal="right" vertical="center"/>
    </xf>
    <xf numFmtId="40" fontId="7" fillId="0" borderId="20" xfId="1" applyNumberFormat="1" applyFont="1" applyBorder="1" applyAlignment="1">
      <alignment horizontal="right"/>
    </xf>
    <xf numFmtId="0" fontId="7" fillId="0" borderId="14" xfId="1" applyNumberFormat="1" applyFont="1" applyFill="1" applyBorder="1" applyAlignment="1">
      <alignment horizontal="right" vertical="center"/>
    </xf>
    <xf numFmtId="38" fontId="7" fillId="0" borderId="15" xfId="1" applyFont="1" applyFill="1" applyBorder="1" applyAlignment="1">
      <alignment horizontal="right"/>
    </xf>
    <xf numFmtId="189" fontId="7" fillId="0" borderId="15" xfId="1" applyNumberFormat="1" applyFont="1" applyFill="1" applyBorder="1" applyAlignment="1">
      <alignment horizontal="right"/>
    </xf>
    <xf numFmtId="0" fontId="7" fillId="0" borderId="10" xfId="1" applyNumberFormat="1" applyFont="1" applyFill="1" applyBorder="1" applyAlignment="1">
      <alignment horizontal="right" vertical="center"/>
    </xf>
    <xf numFmtId="38" fontId="7" fillId="0" borderId="11" xfId="1" applyFont="1" applyBorder="1" applyAlignment="1">
      <alignment horizontal="right" vertical="center"/>
    </xf>
    <xf numFmtId="40" fontId="7" fillId="0" borderId="12" xfId="1" applyNumberFormat="1" applyFont="1" applyBorder="1" applyAlignment="1">
      <alignment horizontal="right" vertical="center"/>
    </xf>
    <xf numFmtId="0" fontId="7" fillId="0" borderId="11" xfId="1" applyNumberFormat="1" applyFont="1" applyFill="1" applyBorder="1" applyAlignment="1">
      <alignment horizontal="right" vertical="center"/>
    </xf>
    <xf numFmtId="38" fontId="7" fillId="0" borderId="12" xfId="1" applyFont="1" applyFill="1" applyBorder="1" applyAlignment="1">
      <alignment horizontal="right"/>
    </xf>
    <xf numFmtId="189" fontId="7" fillId="0" borderId="12" xfId="1" applyNumberFormat="1" applyFont="1" applyFill="1" applyBorder="1" applyAlignment="1">
      <alignment horizontal="right"/>
    </xf>
    <xf numFmtId="38" fontId="7" fillId="0" borderId="14" xfId="1" applyFont="1" applyBorder="1" applyAlignment="1">
      <alignment horizontal="right" vertical="center"/>
    </xf>
    <xf numFmtId="0" fontId="7" fillId="0" borderId="23" xfId="1" applyNumberFormat="1" applyFont="1" applyFill="1" applyBorder="1" applyAlignment="1">
      <alignment horizontal="right" vertical="center"/>
    </xf>
    <xf numFmtId="38" fontId="7" fillId="0" borderId="54" xfId="1" applyFont="1" applyFill="1" applyBorder="1" applyAlignment="1">
      <alignment horizontal="right"/>
    </xf>
    <xf numFmtId="189" fontId="7" fillId="0" borderId="54" xfId="1" applyNumberFormat="1" applyFont="1" applyFill="1" applyBorder="1" applyAlignment="1">
      <alignment horizontal="right"/>
    </xf>
    <xf numFmtId="2" fontId="7" fillId="0" borderId="14" xfId="0" applyNumberFormat="1" applyFont="1" applyFill="1" applyBorder="1">
      <alignment vertical="center"/>
    </xf>
    <xf numFmtId="0" fontId="7" fillId="0" borderId="15" xfId="0" applyFont="1" applyFill="1" applyBorder="1" applyAlignment="1">
      <alignment horizontal="right"/>
    </xf>
    <xf numFmtId="38" fontId="7" fillId="0" borderId="15" xfId="1" applyFont="1" applyFill="1" applyBorder="1" applyAlignment="1">
      <alignment horizontal="right" vertical="center"/>
    </xf>
    <xf numFmtId="0" fontId="7" fillId="0" borderId="21" xfId="0" applyFont="1" applyBorder="1">
      <alignment vertical="center"/>
    </xf>
    <xf numFmtId="38" fontId="7" fillId="0" borderId="12" xfId="1" applyFont="1" applyBorder="1">
      <alignment vertical="center"/>
    </xf>
    <xf numFmtId="40" fontId="7" fillId="0" borderId="12" xfId="1" applyNumberFormat="1" applyFont="1" applyBorder="1">
      <alignment vertical="center"/>
    </xf>
    <xf numFmtId="38" fontId="7" fillId="0" borderId="14" xfId="1" applyFont="1" applyFill="1" applyBorder="1" applyAlignment="1">
      <alignment horizontal="right" vertical="center"/>
    </xf>
    <xf numFmtId="38" fontId="7" fillId="0" borderId="15" xfId="1" applyFont="1" applyFill="1" applyBorder="1">
      <alignment vertical="center"/>
    </xf>
    <xf numFmtId="187" fontId="7" fillId="0" borderId="15" xfId="1" applyNumberFormat="1" applyFont="1" applyFill="1" applyBorder="1" applyAlignment="1">
      <alignment vertical="center"/>
    </xf>
    <xf numFmtId="189" fontId="7" fillId="0" borderId="15" xfId="1" applyNumberFormat="1" applyFont="1" applyFill="1" applyBorder="1">
      <alignment vertical="center"/>
    </xf>
    <xf numFmtId="0" fontId="7" fillId="0" borderId="14" xfId="1" applyNumberFormat="1" applyFont="1" applyFill="1" applyBorder="1">
      <alignment vertical="center"/>
    </xf>
    <xf numFmtId="186" fontId="7" fillId="0" borderId="15" xfId="1" applyNumberFormat="1" applyFont="1" applyFill="1" applyBorder="1" applyAlignment="1">
      <alignment horizontal="right"/>
    </xf>
    <xf numFmtId="190" fontId="7" fillId="0" borderId="15" xfId="1" applyNumberFormat="1" applyFont="1" applyFill="1" applyBorder="1" applyAlignment="1">
      <alignment horizontal="right"/>
    </xf>
    <xf numFmtId="2" fontId="7" fillId="0" borderId="11" xfId="0" applyNumberFormat="1" applyFont="1" applyFill="1" applyBorder="1">
      <alignment vertical="center"/>
    </xf>
    <xf numFmtId="186" fontId="7" fillId="0" borderId="12" xfId="0" applyNumberFormat="1" applyFont="1" applyFill="1" applyBorder="1" applyAlignment="1">
      <alignment horizontal="right"/>
    </xf>
    <xf numFmtId="190" fontId="7" fillId="0" borderId="12" xfId="0" applyNumberFormat="1" applyFont="1" applyFill="1" applyBorder="1" applyAlignment="1">
      <alignment horizontal="right"/>
    </xf>
    <xf numFmtId="0" fontId="7" fillId="0" borderId="7" xfId="0" applyFont="1" applyFill="1" applyBorder="1">
      <alignment vertical="center"/>
    </xf>
    <xf numFmtId="0" fontId="7" fillId="0" borderId="16" xfId="0" applyFont="1" applyFill="1" applyBorder="1" applyAlignment="1">
      <alignment horizontal="right"/>
    </xf>
    <xf numFmtId="189" fontId="7" fillId="0" borderId="16" xfId="1" applyNumberFormat="1" applyFont="1" applyFill="1" applyBorder="1" applyAlignment="1">
      <alignment horizontal="right"/>
    </xf>
    <xf numFmtId="0" fontId="7" fillId="0" borderId="15" xfId="1" applyNumberFormat="1" applyFont="1" applyFill="1" applyBorder="1" applyAlignment="1">
      <alignment horizontal="right"/>
    </xf>
    <xf numFmtId="0" fontId="7" fillId="0" borderId="18" xfId="1" applyNumberFormat="1" applyFont="1" applyFill="1" applyBorder="1" applyAlignment="1">
      <alignment horizontal="right" vertical="center"/>
    </xf>
    <xf numFmtId="38" fontId="7" fillId="0" borderId="8" xfId="1" applyFont="1" applyBorder="1">
      <alignment vertical="center"/>
    </xf>
    <xf numFmtId="40" fontId="7" fillId="0" borderId="8" xfId="1" applyNumberFormat="1" applyFont="1" applyBorder="1">
      <alignment vertical="center"/>
    </xf>
    <xf numFmtId="38" fontId="7" fillId="0" borderId="7" xfId="1" applyFont="1" applyBorder="1" applyAlignment="1">
      <alignment horizontal="right" vertical="center"/>
    </xf>
    <xf numFmtId="0" fontId="7" fillId="0" borderId="16" xfId="0" applyFont="1" applyBorder="1" applyAlignment="1">
      <alignment horizontal="distributed" vertical="center"/>
    </xf>
    <xf numFmtId="0" fontId="7" fillId="0" borderId="11" xfId="0" applyFont="1" applyFill="1" applyBorder="1">
      <alignment vertical="center"/>
    </xf>
    <xf numFmtId="0" fontId="7" fillId="0" borderId="12" xfId="0" applyFont="1" applyFill="1" applyBorder="1" applyAlignment="1">
      <alignment horizontal="right"/>
    </xf>
    <xf numFmtId="0" fontId="7" fillId="0" borderId="15" xfId="0" applyFont="1" applyBorder="1" applyAlignment="1">
      <alignment horizontal="distributed" vertical="center"/>
    </xf>
    <xf numFmtId="0" fontId="7" fillId="0" borderId="6" xfId="1" applyNumberFormat="1" applyFont="1" applyFill="1" applyBorder="1" applyAlignment="1">
      <alignment horizontal="right" vertical="center"/>
    </xf>
    <xf numFmtId="38" fontId="7" fillId="0" borderId="8" xfId="1" applyFont="1" applyFill="1" applyBorder="1" applyAlignment="1">
      <alignment horizontal="right" vertical="center"/>
    </xf>
    <xf numFmtId="189" fontId="7" fillId="0" borderId="8" xfId="1" applyNumberFormat="1" applyFont="1" applyFill="1" applyBorder="1" applyAlignment="1">
      <alignment horizontal="right"/>
    </xf>
    <xf numFmtId="0" fontId="7" fillId="0" borderId="55" xfId="1" applyNumberFormat="1" applyFont="1" applyFill="1" applyBorder="1" applyAlignment="1">
      <alignment horizontal="right" vertical="center"/>
    </xf>
    <xf numFmtId="38" fontId="7" fillId="0" borderId="41" xfId="1" applyFont="1" applyBorder="1" applyAlignment="1">
      <alignment horizontal="right" vertical="center"/>
    </xf>
    <xf numFmtId="40" fontId="7" fillId="0" borderId="40" xfId="1" applyNumberFormat="1" applyFont="1" applyBorder="1" applyAlignment="1">
      <alignment horizontal="right" vertical="center"/>
    </xf>
    <xf numFmtId="0" fontId="7" fillId="0" borderId="40" xfId="0" applyFont="1" applyBorder="1" applyAlignment="1">
      <alignment horizontal="distributed" vertical="center"/>
    </xf>
    <xf numFmtId="38" fontId="7" fillId="0" borderId="16" xfId="1" applyFont="1" applyFill="1" applyBorder="1" applyAlignment="1">
      <alignment horizontal="right"/>
    </xf>
    <xf numFmtId="0" fontId="7" fillId="0" borderId="12" xfId="0" applyFont="1" applyBorder="1" applyAlignment="1">
      <alignment horizontal="distributed" vertical="center"/>
    </xf>
    <xf numFmtId="38" fontId="7" fillId="0" borderId="8" xfId="1" applyFont="1" applyBorder="1" applyAlignment="1">
      <alignment horizontal="right"/>
    </xf>
    <xf numFmtId="40" fontId="7" fillId="0" borderId="8" xfId="1" applyNumberFormat="1" applyFont="1" applyBorder="1" applyAlignment="1">
      <alignment horizontal="right"/>
    </xf>
    <xf numFmtId="0" fontId="7" fillId="0" borderId="4" xfId="1" applyNumberFormat="1" applyFont="1" applyFill="1" applyBorder="1">
      <alignment vertical="center"/>
    </xf>
    <xf numFmtId="2" fontId="7" fillId="0" borderId="0" xfId="1" applyNumberFormat="1" applyFont="1" applyFill="1" applyBorder="1">
      <alignment vertical="center"/>
    </xf>
    <xf numFmtId="0" fontId="4" fillId="0" borderId="0" xfId="0" applyFont="1" applyFill="1">
      <alignment vertical="center"/>
    </xf>
    <xf numFmtId="0" fontId="4" fillId="0" borderId="15" xfId="0" applyFont="1" applyBorder="1" applyAlignment="1">
      <alignment horizontal="right"/>
    </xf>
    <xf numFmtId="38" fontId="7" fillId="0" borderId="0" xfId="1" applyFont="1" applyFill="1" applyBorder="1" applyAlignment="1">
      <alignment horizontal="right" vertical="center"/>
    </xf>
    <xf numFmtId="2" fontId="7" fillId="0" borderId="15" xfId="1" applyNumberFormat="1" applyFont="1" applyFill="1" applyBorder="1" applyAlignment="1">
      <alignment horizontal="right"/>
    </xf>
    <xf numFmtId="0" fontId="7" fillId="0" borderId="0" xfId="0" applyFont="1" applyFill="1">
      <alignment vertical="center"/>
    </xf>
    <xf numFmtId="0" fontId="7" fillId="0" borderId="15" xfId="1" applyNumberFormat="1" applyFont="1" applyBorder="1" applyAlignment="1">
      <alignment horizontal="right"/>
    </xf>
    <xf numFmtId="188" fontId="4" fillId="0" borderId="15" xfId="0" applyNumberFormat="1" applyFont="1" applyBorder="1" applyAlignment="1">
      <alignment horizontal="right"/>
    </xf>
    <xf numFmtId="187" fontId="7" fillId="0" borderId="8" xfId="1" applyNumberFormat="1" applyFont="1" applyFill="1" applyBorder="1" applyAlignment="1">
      <alignment horizontal="right" vertical="center"/>
    </xf>
    <xf numFmtId="38" fontId="7" fillId="0" borderId="0" xfId="1" applyFont="1" applyBorder="1" applyAlignment="1">
      <alignment vertical="center"/>
    </xf>
    <xf numFmtId="0" fontId="7" fillId="0" borderId="0" xfId="1" applyNumberFormat="1" applyFont="1" applyFill="1" applyBorder="1" applyAlignment="1">
      <alignment vertical="center"/>
    </xf>
    <xf numFmtId="40" fontId="7" fillId="0" borderId="6" xfId="1" applyNumberFormat="1" applyFont="1" applyFill="1" applyBorder="1">
      <alignment vertical="center"/>
    </xf>
    <xf numFmtId="0" fontId="7" fillId="0" borderId="11" xfId="1" applyNumberFormat="1" applyFont="1" applyFill="1" applyBorder="1">
      <alignment vertical="center"/>
    </xf>
    <xf numFmtId="0" fontId="7" fillId="0" borderId="7" xfId="1" applyNumberFormat="1" applyFont="1" applyFill="1" applyBorder="1">
      <alignment vertical="center"/>
    </xf>
    <xf numFmtId="38" fontId="7" fillId="0" borderId="16" xfId="1" applyFont="1" applyFill="1" applyBorder="1" applyAlignment="1">
      <alignment horizontal="right" vertical="center"/>
    </xf>
    <xf numFmtId="0" fontId="7" fillId="0" borderId="15" xfId="0" applyFont="1" applyBorder="1" applyAlignment="1">
      <alignment horizontal="distributed" vertical="center" wrapText="1"/>
    </xf>
    <xf numFmtId="0" fontId="7" fillId="0" borderId="16" xfId="1" applyNumberFormat="1" applyFont="1" applyBorder="1" applyAlignment="1">
      <alignment horizontal="right"/>
    </xf>
    <xf numFmtId="38" fontId="7" fillId="0" borderId="12" xfId="1" applyFont="1" applyFill="1" applyBorder="1" applyAlignment="1">
      <alignment horizontal="right" vertical="center"/>
    </xf>
    <xf numFmtId="0" fontId="7" fillId="0" borderId="6" xfId="1" applyNumberFormat="1" applyFont="1" applyFill="1" applyBorder="1">
      <alignment vertical="center"/>
    </xf>
    <xf numFmtId="0" fontId="7" fillId="0" borderId="12" xfId="0" applyFont="1" applyBorder="1" applyAlignment="1">
      <alignment horizontal="distributed" vertical="center" wrapText="1"/>
    </xf>
    <xf numFmtId="0" fontId="7" fillId="0" borderId="7" xfId="1" applyNumberFormat="1" applyFont="1" applyFill="1" applyBorder="1" applyAlignment="1">
      <alignment horizontal="right" vertical="center"/>
    </xf>
    <xf numFmtId="189" fontId="7" fillId="0" borderId="16" xfId="1" applyNumberFormat="1" applyFont="1" applyBorder="1" applyAlignment="1">
      <alignment horizontal="right" vertical="center"/>
    </xf>
    <xf numFmtId="0" fontId="7" fillId="0" borderId="4" xfId="0" applyFont="1" applyBorder="1" applyAlignment="1">
      <alignment horizontal="center" vertical="center" justifyLastLine="1"/>
    </xf>
    <xf numFmtId="0" fontId="7" fillId="0" borderId="12" xfId="1" applyNumberFormat="1" applyFont="1" applyBorder="1" applyAlignment="1">
      <alignment horizontal="right"/>
    </xf>
    <xf numFmtId="189" fontId="7" fillId="0" borderId="15" xfId="1" applyNumberFormat="1" applyFont="1" applyBorder="1" applyAlignment="1">
      <alignment horizontal="right" vertical="center"/>
    </xf>
    <xf numFmtId="0" fontId="7" fillId="0" borderId="56" xfId="0" applyFont="1" applyBorder="1" applyAlignment="1">
      <alignment horizontal="center" vertical="center"/>
    </xf>
    <xf numFmtId="0" fontId="7" fillId="0" borderId="38" xfId="0" applyFont="1" applyBorder="1" applyAlignment="1">
      <alignment horizontal="distributed" vertical="center"/>
    </xf>
    <xf numFmtId="0" fontId="7" fillId="0" borderId="57" xfId="1" applyNumberFormat="1" applyFont="1" applyFill="1" applyBorder="1" applyAlignment="1">
      <alignment horizontal="right" vertical="center"/>
    </xf>
    <xf numFmtId="38" fontId="7" fillId="0" borderId="58" xfId="1" applyFont="1" applyFill="1" applyBorder="1" applyAlignment="1">
      <alignment horizontal="right" vertical="center"/>
    </xf>
    <xf numFmtId="189" fontId="7" fillId="0" borderId="58" xfId="1" applyNumberFormat="1" applyFont="1" applyBorder="1" applyAlignment="1">
      <alignment horizontal="right" vertical="center"/>
    </xf>
    <xf numFmtId="0" fontId="7" fillId="0" borderId="0" xfId="0" applyFont="1" applyBorder="1" applyAlignment="1">
      <alignment horizontal="center" vertical="center" justifyLastLine="1"/>
    </xf>
    <xf numFmtId="38" fontId="7" fillId="0" borderId="11" xfId="1" applyFont="1" applyFill="1" applyBorder="1" applyAlignment="1">
      <alignment horizontal="right" vertical="center"/>
    </xf>
    <xf numFmtId="189" fontId="7" fillId="0" borderId="12" xfId="1" applyNumberFormat="1" applyFont="1" applyBorder="1" applyAlignment="1">
      <alignment horizontal="right" vertical="center"/>
    </xf>
    <xf numFmtId="0" fontId="7" fillId="0" borderId="9" xfId="0" applyFont="1" applyBorder="1" applyAlignment="1">
      <alignment horizontal="center" vertical="center"/>
    </xf>
    <xf numFmtId="0" fontId="7" fillId="0" borderId="21" xfId="1" applyNumberFormat="1" applyFont="1" applyFill="1" applyBorder="1" applyAlignment="1">
      <alignment horizontal="right"/>
    </xf>
    <xf numFmtId="38" fontId="7" fillId="0" borderId="22" xfId="1" applyFont="1" applyBorder="1" applyAlignment="1">
      <alignment horizontal="right"/>
    </xf>
    <xf numFmtId="38" fontId="7" fillId="0" borderId="20" xfId="1" applyFont="1" applyFill="1" applyBorder="1" applyAlignment="1">
      <alignment horizontal="right"/>
    </xf>
    <xf numFmtId="2" fontId="7" fillId="0" borderId="0" xfId="1" applyNumberFormat="1" applyFont="1" applyFill="1" applyBorder="1" applyAlignment="1">
      <alignment horizontal="right"/>
    </xf>
    <xf numFmtId="0" fontId="8" fillId="0" borderId="0" xfId="0" applyFont="1" applyFill="1" applyBorder="1" applyAlignment="1">
      <alignment horizontal="right" vertical="center"/>
    </xf>
    <xf numFmtId="0" fontId="8" fillId="0" borderId="15" xfId="0" applyFont="1" applyFill="1" applyBorder="1" applyAlignment="1">
      <alignment horizontal="right" vertical="center"/>
    </xf>
    <xf numFmtId="0" fontId="8" fillId="0" borderId="14" xfId="0" applyFont="1" applyFill="1" applyBorder="1" applyAlignment="1">
      <alignment horizontal="right" vertical="center"/>
    </xf>
    <xf numFmtId="0" fontId="7" fillId="0" borderId="15" xfId="0" applyFont="1" applyFill="1" applyBorder="1">
      <alignment vertical="center"/>
    </xf>
    <xf numFmtId="0" fontId="8" fillId="0" borderId="0" xfId="0" applyFont="1" applyBorder="1" applyAlignment="1">
      <alignment horizontal="right" vertical="center"/>
    </xf>
    <xf numFmtId="0" fontId="8" fillId="0" borderId="15" xfId="0" applyFont="1" applyBorder="1" applyAlignment="1">
      <alignment horizontal="right" vertical="center"/>
    </xf>
    <xf numFmtId="0" fontId="8" fillId="0" borderId="14" xfId="0" applyFont="1" applyBorder="1" applyAlignment="1">
      <alignment horizontal="right" vertical="center"/>
    </xf>
    <xf numFmtId="0" fontId="7" fillId="0" borderId="42" xfId="0" applyFont="1" applyBorder="1" applyAlignment="1">
      <alignment horizontal="center" vertical="center" wrapText="1"/>
    </xf>
    <xf numFmtId="0" fontId="7" fillId="0" borderId="35" xfId="0" applyFont="1" applyBorder="1" applyAlignment="1">
      <alignment horizontal="center" vertical="center" wrapText="1"/>
    </xf>
    <xf numFmtId="0" fontId="7" fillId="0" borderId="36" xfId="0" applyFont="1" applyBorder="1" applyAlignment="1">
      <alignment horizontal="center" vertical="center" wrapText="1"/>
    </xf>
    <xf numFmtId="0" fontId="7" fillId="0" borderId="0" xfId="0" applyFont="1" applyBorder="1" applyAlignment="1">
      <alignment horizontal="distributed" vertical="center" justifyLastLine="1"/>
    </xf>
    <xf numFmtId="0" fontId="14" fillId="0" borderId="0" xfId="0" applyFont="1">
      <alignment vertical="center"/>
    </xf>
    <xf numFmtId="0" fontId="14" fillId="0" borderId="0" xfId="0" applyFont="1" applyAlignment="1">
      <alignment horizontal="center" vertical="center"/>
    </xf>
    <xf numFmtId="0" fontId="14" fillId="0" borderId="0" xfId="0" applyFont="1" applyAlignment="1">
      <alignment horizontal="right" vertical="center"/>
    </xf>
    <xf numFmtId="38" fontId="14" fillId="0" borderId="8" xfId="1" applyFont="1" applyBorder="1" applyAlignment="1">
      <alignment horizontal="right" vertical="center"/>
    </xf>
    <xf numFmtId="1" fontId="14" fillId="0" borderId="8" xfId="0" applyNumberFormat="1" applyFont="1" applyBorder="1" applyAlignment="1">
      <alignment horizontal="right" vertical="center"/>
    </xf>
    <xf numFmtId="0" fontId="14" fillId="0" borderId="8" xfId="0" applyFont="1" applyBorder="1" applyAlignment="1">
      <alignment horizontal="center" vertical="center"/>
    </xf>
    <xf numFmtId="0" fontId="14" fillId="0" borderId="8" xfId="0" applyFont="1" applyBorder="1" applyAlignment="1">
      <alignment horizontal="right" vertical="center"/>
    </xf>
    <xf numFmtId="0" fontId="14" fillId="0" borderId="8" xfId="0" applyFont="1" applyBorder="1" applyAlignment="1">
      <alignment horizontal="center" vertical="center" wrapText="1"/>
    </xf>
    <xf numFmtId="0" fontId="14" fillId="0" borderId="16" xfId="0" applyFont="1" applyBorder="1" applyAlignment="1">
      <alignment horizontal="center" vertical="center"/>
    </xf>
    <xf numFmtId="0" fontId="14" fillId="0" borderId="17" xfId="0" applyFont="1" applyBorder="1" applyAlignment="1">
      <alignment horizontal="center" vertical="center"/>
    </xf>
    <xf numFmtId="0" fontId="14" fillId="0" borderId="12" xfId="0" applyFont="1" applyBorder="1" applyAlignment="1">
      <alignment horizontal="center" vertical="center"/>
    </xf>
    <xf numFmtId="0" fontId="6" fillId="0" borderId="0" xfId="0" applyFont="1" applyFill="1" applyAlignment="1">
      <alignment horizontal="right"/>
    </xf>
    <xf numFmtId="0" fontId="7" fillId="0" borderId="17" xfId="0" applyFont="1" applyFill="1" applyBorder="1" applyAlignment="1">
      <alignment horizontal="distributed" vertical="center" justifyLastLine="1"/>
    </xf>
    <xf numFmtId="0" fontId="7" fillId="0" borderId="6" xfId="0" applyFont="1" applyFill="1" applyBorder="1" applyAlignment="1">
      <alignment horizontal="distributed" vertical="center" justifyLastLine="1"/>
    </xf>
    <xf numFmtId="3" fontId="7" fillId="0" borderId="12" xfId="0" applyNumberFormat="1" applyFont="1" applyFill="1" applyBorder="1">
      <alignment vertical="center"/>
    </xf>
    <xf numFmtId="3" fontId="4" fillId="0" borderId="11" xfId="0" applyNumberFormat="1" applyFont="1" applyFill="1" applyBorder="1" applyAlignment="1">
      <alignment horizontal="right"/>
    </xf>
    <xf numFmtId="3" fontId="7" fillId="0" borderId="16" xfId="0" applyNumberFormat="1" applyFont="1" applyFill="1" applyBorder="1">
      <alignment vertical="center"/>
    </xf>
    <xf numFmtId="3" fontId="7" fillId="0" borderId="7" xfId="0" applyNumberFormat="1" applyFont="1" applyFill="1" applyBorder="1">
      <alignment vertical="center"/>
    </xf>
    <xf numFmtId="0" fontId="7" fillId="0" borderId="9" xfId="0" applyFont="1" applyFill="1" applyBorder="1" applyAlignment="1">
      <alignment vertical="center"/>
    </xf>
    <xf numFmtId="0" fontId="7" fillId="0" borderId="12" xfId="0" applyFont="1" applyFill="1" applyBorder="1" applyAlignment="1">
      <alignment horizontal="distributed" vertical="center"/>
    </xf>
    <xf numFmtId="3" fontId="7" fillId="0" borderId="15" xfId="0" applyNumberFormat="1" applyFont="1" applyFill="1" applyBorder="1">
      <alignment vertical="center"/>
    </xf>
    <xf numFmtId="3" fontId="7" fillId="0" borderId="14" xfId="0" applyNumberFormat="1" applyFont="1" applyFill="1" applyBorder="1">
      <alignment vertical="center"/>
    </xf>
    <xf numFmtId="0" fontId="7" fillId="0" borderId="13" xfId="0" applyFont="1" applyFill="1" applyBorder="1" applyAlignment="1">
      <alignment vertical="center"/>
    </xf>
    <xf numFmtId="0" fontId="7" fillId="0" borderId="15" xfId="0" applyFont="1" applyFill="1" applyBorder="1" applyAlignment="1">
      <alignment horizontal="distributed" vertical="center" justifyLastLine="1"/>
    </xf>
    <xf numFmtId="0" fontId="7" fillId="0" borderId="13" xfId="0" applyFont="1" applyFill="1" applyBorder="1" applyAlignment="1">
      <alignment horizontal="distributed" vertical="center"/>
    </xf>
    <xf numFmtId="3" fontId="7" fillId="0" borderId="31" xfId="0" applyNumberFormat="1" applyFont="1" applyFill="1" applyBorder="1">
      <alignment vertical="center"/>
    </xf>
    <xf numFmtId="3" fontId="7" fillId="0" borderId="27" xfId="0" applyNumberFormat="1" applyFont="1" applyFill="1" applyBorder="1">
      <alignment vertical="center"/>
    </xf>
    <xf numFmtId="0" fontId="7" fillId="0" borderId="0" xfId="0" applyFont="1" applyFill="1" applyBorder="1" applyAlignment="1">
      <alignment horizontal="distributed" vertical="center"/>
    </xf>
    <xf numFmtId="0" fontId="7" fillId="0" borderId="0" xfId="0" applyFont="1" applyFill="1" applyBorder="1" applyAlignment="1">
      <alignment horizontal="right" vertical="center"/>
    </xf>
    <xf numFmtId="0" fontId="7" fillId="0" borderId="0" xfId="0" applyFont="1" applyFill="1" applyBorder="1">
      <alignment vertical="center"/>
    </xf>
    <xf numFmtId="0" fontId="6" fillId="0" borderId="0" xfId="0" applyFont="1" applyFill="1" applyBorder="1">
      <alignment vertical="center"/>
    </xf>
    <xf numFmtId="0" fontId="6" fillId="0" borderId="0" xfId="0" applyFont="1" applyFill="1" applyBorder="1" applyAlignment="1">
      <alignment horizontal="right"/>
    </xf>
    <xf numFmtId="3" fontId="7" fillId="0" borderId="16" xfId="0" applyNumberFormat="1" applyFont="1" applyFill="1" applyBorder="1" applyAlignment="1">
      <alignment horizontal="right" vertical="center"/>
    </xf>
    <xf numFmtId="3" fontId="7" fillId="0" borderId="7" xfId="0" applyNumberFormat="1" applyFont="1" applyFill="1" applyBorder="1" applyAlignment="1">
      <alignment horizontal="right" vertical="center"/>
    </xf>
    <xf numFmtId="3" fontId="7" fillId="0" borderId="15" xfId="0" applyNumberFormat="1" applyFont="1" applyFill="1" applyBorder="1" applyAlignment="1">
      <alignment horizontal="right" vertical="center"/>
    </xf>
    <xf numFmtId="3" fontId="7" fillId="0" borderId="14" xfId="0" applyNumberFormat="1" applyFont="1" applyFill="1" applyBorder="1" applyAlignment="1">
      <alignment horizontal="right" vertical="center"/>
    </xf>
    <xf numFmtId="0" fontId="4" fillId="0" borderId="0" xfId="0" applyFont="1" applyFill="1" applyBorder="1">
      <alignment vertical="center"/>
    </xf>
    <xf numFmtId="3" fontId="7" fillId="0" borderId="31" xfId="0" applyNumberFormat="1" applyFont="1" applyFill="1" applyBorder="1" applyAlignment="1">
      <alignment horizontal="right" vertical="center"/>
    </xf>
    <xf numFmtId="3" fontId="7" fillId="0" borderId="27" xfId="0" applyNumberFormat="1" applyFont="1" applyFill="1" applyBorder="1" applyAlignment="1">
      <alignment horizontal="right" vertical="center"/>
    </xf>
    <xf numFmtId="38" fontId="7" fillId="0" borderId="22" xfId="1" applyFont="1" applyBorder="1" applyAlignment="1">
      <alignment horizontal="right" vertical="center"/>
    </xf>
    <xf numFmtId="0" fontId="7" fillId="0" borderId="19" xfId="0" applyFont="1" applyBorder="1" applyAlignment="1">
      <alignment horizontal="distributed" vertical="center"/>
    </xf>
    <xf numFmtId="38" fontId="7" fillId="0" borderId="14" xfId="1" applyFont="1" applyBorder="1">
      <alignment vertical="center"/>
    </xf>
    <xf numFmtId="38" fontId="7" fillId="0" borderId="15" xfId="1" applyFont="1" applyBorder="1">
      <alignment vertical="center"/>
    </xf>
    <xf numFmtId="0" fontId="4" fillId="0" borderId="11" xfId="0" applyFont="1" applyBorder="1" applyAlignment="1">
      <alignment horizontal="right" justifyLastLine="1"/>
    </xf>
    <xf numFmtId="0" fontId="4" fillId="0" borderId="12" xfId="0" applyFont="1" applyBorder="1" applyAlignment="1">
      <alignment horizontal="right" justifyLastLine="1"/>
    </xf>
    <xf numFmtId="0" fontId="7" fillId="0" borderId="12" xfId="0" applyFont="1" applyBorder="1" applyAlignment="1">
      <alignment horizontal="distributed" vertical="center" justifyLastLine="1"/>
    </xf>
    <xf numFmtId="0" fontId="7" fillId="0" borderId="23" xfId="0" applyFont="1" applyBorder="1" applyAlignment="1">
      <alignment horizontal="distributed" vertical="center" justifyLastLine="1"/>
    </xf>
    <xf numFmtId="0" fontId="7" fillId="0" borderId="54" xfId="0" applyFont="1" applyBorder="1" applyAlignment="1">
      <alignment horizontal="distributed" vertical="center" justifyLastLine="1"/>
    </xf>
    <xf numFmtId="0" fontId="7" fillId="0" borderId="25" xfId="0" applyFont="1" applyBorder="1" applyAlignment="1">
      <alignment horizontal="center" vertical="center"/>
    </xf>
    <xf numFmtId="3" fontId="7" fillId="0" borderId="22" xfId="0" applyNumberFormat="1" applyFont="1" applyBorder="1">
      <alignment vertical="center"/>
    </xf>
    <xf numFmtId="3" fontId="7" fillId="0" borderId="20" xfId="0" applyNumberFormat="1" applyFont="1" applyBorder="1">
      <alignment vertical="center"/>
    </xf>
    <xf numFmtId="3" fontId="7" fillId="0" borderId="14" xfId="0" applyNumberFormat="1" applyFont="1" applyBorder="1">
      <alignment vertical="center"/>
    </xf>
    <xf numFmtId="3" fontId="7" fillId="0" borderId="15" xfId="0" applyNumberFormat="1" applyFont="1" applyBorder="1">
      <alignment vertical="center"/>
    </xf>
    <xf numFmtId="0" fontId="6" fillId="0" borderId="0" xfId="0" applyFont="1" applyAlignment="1">
      <alignment horizontal="right"/>
    </xf>
    <xf numFmtId="38" fontId="7" fillId="0" borderId="0" xfId="1" applyFont="1">
      <alignment vertical="center"/>
    </xf>
    <xf numFmtId="0" fontId="7" fillId="0" borderId="25" xfId="0" applyFont="1" applyBorder="1" applyAlignment="1">
      <alignment horizontal="distributed" vertical="center" justifyLastLine="1"/>
    </xf>
    <xf numFmtId="0" fontId="7" fillId="0" borderId="19" xfId="0" applyFont="1" applyBorder="1" applyAlignment="1">
      <alignment horizontal="distributed" vertical="center" justifyLastLine="1"/>
    </xf>
    <xf numFmtId="3" fontId="7" fillId="0" borderId="22" xfId="0" applyNumberFormat="1" applyFont="1" applyBorder="1" applyAlignment="1">
      <alignment horizontal="right"/>
    </xf>
    <xf numFmtId="0" fontId="7" fillId="0" borderId="20" xfId="0" applyFont="1" applyBorder="1" applyAlignment="1">
      <alignment horizontal="right"/>
    </xf>
    <xf numFmtId="3" fontId="7" fillId="0" borderId="11" xfId="0" applyNumberFormat="1" applyFont="1" applyBorder="1" applyAlignment="1">
      <alignment horizontal="right"/>
    </xf>
    <xf numFmtId="3" fontId="7" fillId="0" borderId="12" xfId="0" applyNumberFormat="1" applyFont="1" applyBorder="1" applyAlignment="1">
      <alignment horizontal="right"/>
    </xf>
    <xf numFmtId="0" fontId="7" fillId="0" borderId="9" xfId="0" applyFont="1" applyBorder="1" applyAlignment="1">
      <alignment horizontal="distributed" vertical="center" justifyLastLine="1"/>
    </xf>
    <xf numFmtId="3" fontId="7" fillId="0" borderId="14" xfId="0" applyNumberFormat="1" applyFont="1" applyBorder="1" applyAlignment="1">
      <alignment horizontal="right"/>
    </xf>
    <xf numFmtId="3" fontId="7" fillId="0" borderId="15" xfId="0" applyNumberFormat="1" applyFont="1" applyBorder="1" applyAlignment="1">
      <alignment horizontal="right"/>
    </xf>
    <xf numFmtId="3" fontId="7" fillId="0" borderId="6" xfId="0" applyNumberFormat="1" applyFont="1" applyBorder="1" applyAlignment="1">
      <alignment horizontal="right"/>
    </xf>
    <xf numFmtId="0" fontId="15" fillId="0" borderId="0" xfId="0" applyFont="1" applyFill="1">
      <alignment vertical="center"/>
    </xf>
    <xf numFmtId="0" fontId="10" fillId="0" borderId="0" xfId="0" applyFont="1" applyFill="1">
      <alignment vertical="center"/>
    </xf>
    <xf numFmtId="0" fontId="9" fillId="0" borderId="0" xfId="0" applyFont="1" applyFill="1">
      <alignment vertical="center"/>
    </xf>
    <xf numFmtId="0" fontId="11" fillId="0" borderId="0" xfId="0" applyFont="1" applyFill="1" applyBorder="1" applyAlignment="1">
      <alignment horizontal="distributed" vertical="center"/>
    </xf>
    <xf numFmtId="0" fontId="15" fillId="0" borderId="0" xfId="0" applyFont="1" applyFill="1" applyBorder="1">
      <alignment vertical="center"/>
    </xf>
    <xf numFmtId="0" fontId="11" fillId="0" borderId="0" xfId="0" applyFont="1" applyFill="1" applyBorder="1" applyAlignment="1">
      <alignment vertical="distributed" textRotation="255" justifyLastLine="1"/>
    </xf>
    <xf numFmtId="0" fontId="10" fillId="0" borderId="0" xfId="0" applyFont="1" applyFill="1" applyBorder="1">
      <alignment vertical="center"/>
    </xf>
    <xf numFmtId="0" fontId="15" fillId="0" borderId="20" xfId="0" applyFont="1" applyFill="1" applyBorder="1">
      <alignment vertical="center"/>
    </xf>
    <xf numFmtId="178" fontId="11" fillId="0" borderId="20" xfId="1" applyNumberFormat="1" applyFont="1" applyFill="1" applyBorder="1" applyAlignment="1">
      <alignment horizontal="right" vertical="center"/>
    </xf>
    <xf numFmtId="178" fontId="11" fillId="0" borderId="21" xfId="1" applyNumberFormat="1" applyFont="1" applyFill="1" applyBorder="1" applyAlignment="1">
      <alignment horizontal="right" vertical="center"/>
    </xf>
    <xf numFmtId="0" fontId="11" fillId="0" borderId="19" xfId="0" applyFont="1" applyFill="1" applyBorder="1" applyAlignment="1">
      <alignment horizontal="distributed" vertical="center"/>
    </xf>
    <xf numFmtId="0" fontId="11" fillId="0" borderId="21" xfId="0" applyFont="1" applyFill="1" applyBorder="1" applyAlignment="1">
      <alignment horizontal="distributed" vertical="center"/>
    </xf>
    <xf numFmtId="0" fontId="11" fillId="0" borderId="21" xfId="0" applyFont="1" applyFill="1" applyBorder="1" applyAlignment="1">
      <alignment vertical="distributed" textRotation="255" justifyLastLine="1"/>
    </xf>
    <xf numFmtId="178" fontId="11" fillId="0" borderId="15" xfId="1" applyNumberFormat="1" applyFont="1" applyFill="1" applyBorder="1" applyAlignment="1">
      <alignment horizontal="right" vertical="center"/>
    </xf>
    <xf numFmtId="178" fontId="11" fillId="0" borderId="15" xfId="0" applyNumberFormat="1" applyFont="1" applyFill="1" applyBorder="1" applyAlignment="1">
      <alignment horizontal="right" vertical="center"/>
    </xf>
    <xf numFmtId="0" fontId="11" fillId="0" borderId="9" xfId="0" applyFont="1" applyFill="1" applyBorder="1" applyAlignment="1">
      <alignment horizontal="distributed" vertical="center"/>
    </xf>
    <xf numFmtId="0" fontId="11" fillId="0" borderId="10" xfId="0" applyFont="1" applyFill="1" applyBorder="1" applyAlignment="1">
      <alignment horizontal="distributed" vertical="center"/>
    </xf>
    <xf numFmtId="0" fontId="11" fillId="0" borderId="13" xfId="0" applyFont="1" applyFill="1" applyBorder="1" applyAlignment="1">
      <alignment vertical="center"/>
    </xf>
    <xf numFmtId="0" fontId="16" fillId="0" borderId="0" xfId="0" applyFont="1" applyFill="1">
      <alignment vertical="center"/>
    </xf>
    <xf numFmtId="0" fontId="16" fillId="0" borderId="0" xfId="0" applyFont="1" applyFill="1" applyBorder="1">
      <alignment vertical="center"/>
    </xf>
    <xf numFmtId="0" fontId="11" fillId="0" borderId="13" xfId="0" applyFont="1" applyFill="1" applyBorder="1" applyAlignment="1">
      <alignment horizontal="distributed" vertical="center"/>
    </xf>
    <xf numFmtId="178" fontId="11" fillId="0" borderId="12" xfId="1" applyNumberFormat="1" applyFont="1" applyFill="1" applyBorder="1" applyAlignment="1">
      <alignment horizontal="right" vertical="center"/>
    </xf>
    <xf numFmtId="0" fontId="12" fillId="0" borderId="12" xfId="0" applyFont="1" applyFill="1" applyBorder="1" applyAlignment="1">
      <alignment horizontal="right" vertical="center"/>
    </xf>
    <xf numFmtId="0" fontId="11" fillId="0" borderId="54" xfId="0" applyFont="1" applyFill="1" applyBorder="1" applyAlignment="1">
      <alignment horizontal="center" vertical="center"/>
    </xf>
    <xf numFmtId="0" fontId="11" fillId="0" borderId="24" xfId="0" applyFont="1" applyFill="1" applyBorder="1" applyAlignment="1">
      <alignment horizontal="center" vertical="center"/>
    </xf>
    <xf numFmtId="0" fontId="11" fillId="0" borderId="54" xfId="0" applyFont="1" applyFill="1" applyBorder="1" applyAlignment="1">
      <alignment horizontal="center" vertical="center" wrapText="1"/>
    </xf>
    <xf numFmtId="0" fontId="17" fillId="0" borderId="0" xfId="0" applyFont="1">
      <alignment vertical="center"/>
    </xf>
    <xf numFmtId="185" fontId="17" fillId="0" borderId="0" xfId="0" applyNumberFormat="1" applyFont="1" applyBorder="1">
      <alignment vertical="center"/>
    </xf>
    <xf numFmtId="0" fontId="17" fillId="0" borderId="0" xfId="0" applyFont="1" applyBorder="1">
      <alignment vertical="center"/>
    </xf>
    <xf numFmtId="0" fontId="17" fillId="0" borderId="0" xfId="0" applyFont="1" applyFill="1">
      <alignment vertical="center"/>
    </xf>
    <xf numFmtId="185" fontId="17" fillId="0" borderId="22" xfId="0" applyNumberFormat="1" applyFont="1" applyBorder="1">
      <alignment vertical="center"/>
    </xf>
    <xf numFmtId="178" fontId="17" fillId="0" borderId="22" xfId="0" applyNumberFormat="1" applyFont="1" applyBorder="1">
      <alignment vertical="center"/>
    </xf>
    <xf numFmtId="177" fontId="17" fillId="0" borderId="0" xfId="0" applyNumberFormat="1" applyFont="1" applyBorder="1">
      <alignment vertical="center"/>
    </xf>
    <xf numFmtId="185" fontId="17" fillId="0" borderId="14" xfId="0" applyNumberFormat="1" applyFont="1" applyBorder="1">
      <alignment vertical="center"/>
    </xf>
    <xf numFmtId="178" fontId="17" fillId="0" borderId="14" xfId="0" applyNumberFormat="1" applyFont="1" applyBorder="1">
      <alignment vertical="center"/>
    </xf>
    <xf numFmtId="0" fontId="17" fillId="0" borderId="15" xfId="0" applyFont="1" applyBorder="1" applyAlignment="1">
      <alignment horizontal="distributed" vertical="center"/>
    </xf>
    <xf numFmtId="0" fontId="17" fillId="0" borderId="13" xfId="0" applyFont="1" applyBorder="1" applyAlignment="1">
      <alignment horizontal="distributed" vertical="center"/>
    </xf>
    <xf numFmtId="0" fontId="17" fillId="0" borderId="9" xfId="0" applyFont="1" applyBorder="1" applyAlignment="1">
      <alignment horizontal="distributed" vertical="center"/>
    </xf>
    <xf numFmtId="185" fontId="17" fillId="0" borderId="11" xfId="0" applyNumberFormat="1" applyFont="1" applyBorder="1" applyAlignment="1">
      <alignment horizontal="right"/>
    </xf>
    <xf numFmtId="178" fontId="17" fillId="0" borderId="7" xfId="0" applyNumberFormat="1" applyFont="1" applyBorder="1">
      <alignment vertical="center"/>
    </xf>
    <xf numFmtId="0" fontId="17" fillId="0" borderId="16" xfId="0" applyFont="1" applyBorder="1" applyAlignment="1">
      <alignment horizontal="distributed" vertical="center"/>
    </xf>
    <xf numFmtId="185" fontId="17" fillId="0" borderId="11" xfId="0" applyNumberFormat="1" applyFont="1" applyBorder="1">
      <alignment vertical="center"/>
    </xf>
    <xf numFmtId="176" fontId="17" fillId="0" borderId="0" xfId="0" applyNumberFormat="1" applyFont="1" applyBorder="1" applyAlignment="1">
      <alignment horizontal="distributed" vertical="center"/>
    </xf>
    <xf numFmtId="0" fontId="17" fillId="0" borderId="0" xfId="0" applyFont="1" applyBorder="1" applyAlignment="1">
      <alignment horizontal="center" vertical="center" wrapText="1"/>
    </xf>
    <xf numFmtId="185" fontId="17" fillId="0" borderId="14" xfId="0" applyNumberFormat="1" applyFont="1" applyFill="1" applyBorder="1" applyAlignment="1">
      <alignment vertical="center"/>
    </xf>
    <xf numFmtId="176" fontId="17" fillId="0" borderId="14" xfId="0" applyNumberFormat="1" applyFont="1" applyFill="1" applyBorder="1" applyAlignment="1">
      <alignment vertical="center"/>
    </xf>
    <xf numFmtId="176" fontId="17" fillId="0" borderId="0" xfId="0" applyNumberFormat="1" applyFont="1" applyFill="1" applyBorder="1" applyAlignment="1">
      <alignment vertical="center"/>
    </xf>
    <xf numFmtId="185" fontId="17" fillId="0" borderId="7" xfId="0" applyNumberFormat="1" applyFont="1" applyBorder="1">
      <alignment vertical="center"/>
    </xf>
    <xf numFmtId="0" fontId="17" fillId="0" borderId="16" xfId="0" applyFont="1" applyBorder="1" applyAlignment="1">
      <alignment horizontal="center" vertical="center" shrinkToFit="1"/>
    </xf>
    <xf numFmtId="185" fontId="17" fillId="0" borderId="14" xfId="0" applyNumberFormat="1" applyFont="1" applyBorder="1" applyAlignment="1">
      <alignment horizontal="right"/>
    </xf>
    <xf numFmtId="185" fontId="17" fillId="0" borderId="11" xfId="0" applyNumberFormat="1" applyFont="1" applyFill="1" applyBorder="1" applyAlignment="1">
      <alignment horizontal="right" vertical="center"/>
    </xf>
    <xf numFmtId="185" fontId="17" fillId="0" borderId="24" xfId="0" applyNumberFormat="1" applyFont="1" applyFill="1" applyBorder="1" applyAlignment="1">
      <alignment horizontal="center" vertical="center"/>
    </xf>
    <xf numFmtId="176" fontId="17" fillId="0" borderId="54" xfId="0" applyNumberFormat="1" applyFont="1" applyFill="1" applyBorder="1" applyAlignment="1">
      <alignment horizontal="center" vertical="center"/>
    </xf>
    <xf numFmtId="0" fontId="18" fillId="0" borderId="0" xfId="0" applyFont="1">
      <alignment vertical="center"/>
    </xf>
    <xf numFmtId="185" fontId="18" fillId="0" borderId="0" xfId="0" applyNumberFormat="1" applyFont="1" applyBorder="1">
      <alignment vertical="center"/>
    </xf>
    <xf numFmtId="0" fontId="18" fillId="0" borderId="0" xfId="0" applyFont="1" applyBorder="1">
      <alignment vertical="center"/>
    </xf>
    <xf numFmtId="38" fontId="17" fillId="0" borderId="14" xfId="1" applyFont="1" applyBorder="1">
      <alignment vertical="center"/>
    </xf>
    <xf numFmtId="185" fontId="17" fillId="0" borderId="11" xfId="0" applyNumberFormat="1" applyFont="1" applyFill="1" applyBorder="1" applyAlignment="1">
      <alignment vertical="center"/>
    </xf>
    <xf numFmtId="38" fontId="17" fillId="0" borderId="11" xfId="1" applyFont="1" applyBorder="1">
      <alignment vertical="center"/>
    </xf>
    <xf numFmtId="38" fontId="17" fillId="0" borderId="7" xfId="1" applyFont="1" applyBorder="1">
      <alignment vertical="center"/>
    </xf>
    <xf numFmtId="176" fontId="10" fillId="0" borderId="0" xfId="0" applyNumberFormat="1" applyFont="1" applyFill="1">
      <alignment vertical="center"/>
    </xf>
    <xf numFmtId="177" fontId="10" fillId="0" borderId="0" xfId="0" applyNumberFormat="1" applyFont="1" applyFill="1">
      <alignment vertical="center"/>
    </xf>
    <xf numFmtId="176" fontId="9" fillId="0" borderId="0" xfId="0" applyNumberFormat="1" applyFont="1" applyFill="1">
      <alignment vertical="center"/>
    </xf>
    <xf numFmtId="177" fontId="9" fillId="0" borderId="0" xfId="0" applyNumberFormat="1" applyFont="1" applyFill="1">
      <alignment vertical="center"/>
    </xf>
    <xf numFmtId="0" fontId="11" fillId="0" borderId="0" xfId="0" applyFont="1" applyFill="1">
      <alignment vertical="center"/>
    </xf>
    <xf numFmtId="177" fontId="11" fillId="0" borderId="0" xfId="0" applyNumberFormat="1" applyFont="1" applyFill="1" applyBorder="1">
      <alignment vertical="center"/>
    </xf>
    <xf numFmtId="0" fontId="11" fillId="0" borderId="16" xfId="0" applyFont="1" applyFill="1" applyBorder="1" applyAlignment="1">
      <alignment horizontal="distributed" vertical="center" shrinkToFit="1"/>
    </xf>
    <xf numFmtId="0" fontId="11" fillId="0" borderId="15" xfId="0" applyFont="1" applyFill="1" applyBorder="1" applyAlignment="1">
      <alignment horizontal="distributed" vertical="center"/>
    </xf>
    <xf numFmtId="0" fontId="11" fillId="0" borderId="12" xfId="0" applyFont="1" applyFill="1" applyBorder="1" applyAlignment="1">
      <alignment horizontal="distributed" vertical="center"/>
    </xf>
    <xf numFmtId="0" fontId="11" fillId="0" borderId="16" xfId="0" applyFont="1" applyFill="1" applyBorder="1" applyAlignment="1">
      <alignment horizontal="distributed" vertical="center"/>
    </xf>
    <xf numFmtId="0" fontId="11" fillId="0" borderId="0" xfId="0" applyFont="1" applyFill="1" applyBorder="1" applyAlignment="1">
      <alignment horizontal="center" vertical="center" wrapText="1"/>
    </xf>
    <xf numFmtId="176" fontId="9" fillId="0" borderId="15" xfId="0" applyNumberFormat="1" applyFont="1" applyFill="1" applyBorder="1" applyAlignment="1">
      <alignment horizontal="center" vertical="center"/>
    </xf>
    <xf numFmtId="176" fontId="9" fillId="0" borderId="14" xfId="0" applyNumberFormat="1" applyFont="1" applyFill="1" applyBorder="1">
      <alignment vertical="center"/>
    </xf>
    <xf numFmtId="176" fontId="9" fillId="0" borderId="16" xfId="0" applyNumberFormat="1" applyFont="1" applyFill="1" applyBorder="1" applyAlignment="1">
      <alignment horizontal="center" vertical="center"/>
    </xf>
    <xf numFmtId="0" fontId="9" fillId="0" borderId="0" xfId="0" applyFont="1" applyFill="1" applyBorder="1">
      <alignment vertical="center"/>
    </xf>
    <xf numFmtId="0" fontId="9" fillId="0" borderId="14" xfId="0" applyFont="1" applyFill="1" applyBorder="1">
      <alignment vertical="center"/>
    </xf>
    <xf numFmtId="176" fontId="9" fillId="0" borderId="15" xfId="0" applyNumberFormat="1" applyFont="1" applyFill="1" applyBorder="1" applyAlignment="1">
      <alignment horizontal="distributed" vertical="center"/>
    </xf>
    <xf numFmtId="176" fontId="9" fillId="0" borderId="12" xfId="0" applyNumberFormat="1" applyFont="1" applyFill="1" applyBorder="1" applyAlignment="1">
      <alignment horizontal="distributed" vertical="center"/>
    </xf>
    <xf numFmtId="176" fontId="9" fillId="0" borderId="13" xfId="0" applyNumberFormat="1" applyFont="1" applyFill="1" applyBorder="1" applyAlignment="1">
      <alignment horizontal="distributed" vertical="center"/>
    </xf>
    <xf numFmtId="177" fontId="9" fillId="0" borderId="13" xfId="0" applyNumberFormat="1" applyFont="1" applyFill="1" applyBorder="1" applyAlignment="1">
      <alignment horizontal="center" vertical="center" wrapText="1"/>
    </xf>
    <xf numFmtId="0" fontId="9" fillId="0" borderId="13" xfId="0" applyFont="1" applyFill="1" applyBorder="1" applyAlignment="1">
      <alignment horizontal="center" vertical="center" wrapText="1"/>
    </xf>
    <xf numFmtId="0" fontId="9" fillId="0" borderId="0" xfId="0" applyFont="1" applyFill="1" applyBorder="1" applyAlignment="1">
      <alignment horizontal="center" vertical="center" wrapText="1"/>
    </xf>
    <xf numFmtId="0" fontId="11" fillId="0" borderId="0" xfId="0" applyFont="1" applyFill="1" applyBorder="1" applyAlignment="1">
      <alignment horizontal="center" vertical="center"/>
    </xf>
    <xf numFmtId="0" fontId="19" fillId="0" borderId="0" xfId="0" applyFont="1" applyFill="1">
      <alignment vertical="center"/>
    </xf>
    <xf numFmtId="177" fontId="19" fillId="0" borderId="0" xfId="0" applyNumberFormat="1" applyFont="1" applyFill="1">
      <alignment vertical="center"/>
    </xf>
    <xf numFmtId="176" fontId="19" fillId="0" borderId="0" xfId="0" applyNumberFormat="1" applyFont="1" applyFill="1">
      <alignment vertical="center"/>
    </xf>
    <xf numFmtId="0" fontId="21" fillId="0" borderId="0" xfId="0" applyFont="1" applyFill="1">
      <alignment vertical="center"/>
    </xf>
    <xf numFmtId="0" fontId="4" fillId="0" borderId="21" xfId="0" applyFont="1" applyFill="1" applyBorder="1">
      <alignment vertical="center"/>
    </xf>
    <xf numFmtId="0" fontId="4" fillId="0" borderId="19" xfId="0" applyFont="1" applyFill="1" applyBorder="1">
      <alignment vertical="center"/>
    </xf>
    <xf numFmtId="38" fontId="4" fillId="0" borderId="0" xfId="0" applyNumberFormat="1" applyFont="1" applyFill="1">
      <alignment vertical="center"/>
    </xf>
    <xf numFmtId="0" fontId="4" fillId="0" borderId="13" xfId="0" applyFont="1" applyFill="1" applyBorder="1" applyAlignment="1">
      <alignment horizontal="center"/>
    </xf>
    <xf numFmtId="0" fontId="4" fillId="0" borderId="13" xfId="0" applyFont="1" applyFill="1" applyBorder="1" applyAlignment="1">
      <alignment horizontal="right" vertical="center"/>
    </xf>
    <xf numFmtId="0" fontId="4" fillId="0" borderId="13" xfId="0" applyFont="1" applyFill="1" applyBorder="1" applyAlignment="1">
      <alignment horizontal="distributed" vertical="center"/>
    </xf>
    <xf numFmtId="0" fontId="4" fillId="0" borderId="13" xfId="0" applyFont="1" applyFill="1" applyBorder="1">
      <alignment vertical="center"/>
    </xf>
    <xf numFmtId="0" fontId="4" fillId="0" borderId="0" xfId="0" applyFont="1" applyFill="1" applyBorder="1" applyAlignment="1">
      <alignment horizontal="distributed" vertical="center" wrapText="1" justifyLastLine="1"/>
    </xf>
    <xf numFmtId="0" fontId="4" fillId="0" borderId="0" xfId="0" applyFont="1" applyFill="1" applyBorder="1" applyAlignment="1">
      <alignment horizontal="center" vertical="center" wrapText="1"/>
    </xf>
    <xf numFmtId="0" fontId="4" fillId="0" borderId="13" xfId="0" applyFont="1" applyFill="1" applyBorder="1" applyAlignment="1">
      <alignment horizontal="distributed" vertical="center" wrapText="1" justifyLastLine="1"/>
    </xf>
    <xf numFmtId="0" fontId="22" fillId="0" borderId="0" xfId="0" applyFont="1" applyFill="1" applyBorder="1" applyAlignment="1">
      <alignment horizontal="right" vertical="center" wrapText="1"/>
    </xf>
    <xf numFmtId="0" fontId="22" fillId="0" borderId="0" xfId="0" applyFont="1" applyFill="1" applyBorder="1" applyAlignment="1">
      <alignment horizontal="right" vertical="center" wrapText="1" justifyLastLine="1"/>
    </xf>
    <xf numFmtId="0" fontId="4" fillId="0" borderId="0" xfId="0" applyFont="1" applyFill="1" applyBorder="1" applyAlignment="1">
      <alignment horizontal="center" vertical="center" wrapText="1" justifyLastLine="1"/>
    </xf>
    <xf numFmtId="0" fontId="8" fillId="0" borderId="0" xfId="0" applyFont="1" applyFill="1" applyBorder="1" applyAlignment="1">
      <alignment horizontal="center" vertical="center" wrapText="1"/>
    </xf>
    <xf numFmtId="0" fontId="4" fillId="0" borderId="13" xfId="0" applyFont="1" applyFill="1" applyBorder="1" applyAlignment="1">
      <alignment horizontal="center" vertical="center" wrapText="1"/>
    </xf>
    <xf numFmtId="0" fontId="8" fillId="0" borderId="31" xfId="0" applyFont="1" applyFill="1" applyBorder="1" applyAlignment="1">
      <alignment horizontal="center" vertical="center" wrapText="1"/>
    </xf>
    <xf numFmtId="0" fontId="4" fillId="0" borderId="31" xfId="0" applyFont="1" applyFill="1" applyBorder="1" applyAlignment="1">
      <alignment horizontal="center" vertical="center" wrapText="1"/>
    </xf>
    <xf numFmtId="0" fontId="8" fillId="0" borderId="27" xfId="0" applyFont="1" applyFill="1" applyBorder="1" applyAlignment="1">
      <alignment horizontal="center" vertical="center" wrapText="1"/>
    </xf>
    <xf numFmtId="0" fontId="4" fillId="0" borderId="27" xfId="0" applyFont="1" applyFill="1" applyBorder="1" applyAlignment="1">
      <alignment horizontal="center" vertical="center" wrapText="1"/>
    </xf>
    <xf numFmtId="0" fontId="4" fillId="0" borderId="26" xfId="0" applyFont="1" applyFill="1" applyBorder="1" applyAlignment="1">
      <alignment horizontal="center" vertical="center" wrapText="1"/>
    </xf>
    <xf numFmtId="0" fontId="4" fillId="0" borderId="0" xfId="0" applyFont="1" applyFill="1" applyBorder="1" applyAlignment="1">
      <alignment vertical="center" justifyLastLine="1"/>
    </xf>
    <xf numFmtId="0" fontId="4" fillId="0" borderId="0" xfId="0" applyFont="1" applyFill="1" applyAlignment="1">
      <alignment horizontal="right"/>
    </xf>
    <xf numFmtId="0" fontId="6" fillId="0" borderId="0" xfId="0" applyFont="1" applyFill="1" applyAlignment="1">
      <alignment horizontal="right" vertical="center"/>
    </xf>
    <xf numFmtId="0" fontId="23" fillId="0" borderId="0" xfId="0" applyFont="1" applyFill="1" applyAlignment="1">
      <alignment horizontal="left" vertical="center" indent="1"/>
    </xf>
    <xf numFmtId="0" fontId="24" fillId="0" borderId="0" xfId="0" applyFont="1" applyFill="1" applyAlignment="1">
      <alignment vertical="center"/>
    </xf>
    <xf numFmtId="0" fontId="24" fillId="0" borderId="0" xfId="0" applyFont="1" applyFill="1" applyAlignment="1">
      <alignment horizontal="left" vertical="center"/>
    </xf>
    <xf numFmtId="0" fontId="24" fillId="0" borderId="0" xfId="0" applyFont="1" applyFill="1" applyAlignment="1">
      <alignment horizontal="right" vertical="center"/>
    </xf>
    <xf numFmtId="0" fontId="6" fillId="0" borderId="13" xfId="0" applyFont="1" applyFill="1" applyBorder="1">
      <alignment vertical="center"/>
    </xf>
    <xf numFmtId="0" fontId="21" fillId="0" borderId="0" xfId="0" applyFont="1">
      <alignment vertical="center"/>
    </xf>
    <xf numFmtId="0" fontId="4" fillId="0" borderId="21" xfId="0" applyFont="1" applyBorder="1">
      <alignment vertical="center"/>
    </xf>
    <xf numFmtId="0" fontId="4" fillId="0" borderId="19" xfId="0" applyFont="1" applyBorder="1">
      <alignment vertical="center"/>
    </xf>
    <xf numFmtId="38" fontId="4" fillId="0" borderId="0" xfId="0" applyNumberFormat="1" applyFont="1" applyFill="1" applyAlignment="1">
      <alignment horizontal="right"/>
    </xf>
    <xf numFmtId="0" fontId="4" fillId="0" borderId="13" xfId="0" applyFont="1" applyBorder="1" applyAlignment="1">
      <alignment horizontal="center"/>
    </xf>
    <xf numFmtId="0" fontId="4" fillId="0" borderId="13" xfId="0" applyFont="1" applyBorder="1" applyAlignment="1">
      <alignment horizontal="right" vertical="center"/>
    </xf>
    <xf numFmtId="0" fontId="4" fillId="0" borderId="13" xfId="0" applyFont="1" applyBorder="1" applyAlignment="1">
      <alignment horizontal="distributed" vertical="center"/>
    </xf>
    <xf numFmtId="0" fontId="4" fillId="0" borderId="13" xfId="0" applyFont="1" applyBorder="1">
      <alignment vertical="center"/>
    </xf>
    <xf numFmtId="0" fontId="8" fillId="0" borderId="31" xfId="0" applyFont="1" applyBorder="1" applyAlignment="1">
      <alignment horizontal="center" vertical="center" wrapText="1"/>
    </xf>
    <xf numFmtId="0" fontId="4" fillId="0" borderId="31" xfId="0" applyFont="1" applyBorder="1" applyAlignment="1">
      <alignment horizontal="center" vertical="center" wrapText="1"/>
    </xf>
    <xf numFmtId="0" fontId="4" fillId="0" borderId="0" xfId="0" applyFont="1" applyAlignment="1">
      <alignment horizontal="right"/>
    </xf>
    <xf numFmtId="0" fontId="23" fillId="0" borderId="0" xfId="0" applyFont="1" applyAlignment="1">
      <alignment horizontal="left" vertical="center" indent="1"/>
    </xf>
    <xf numFmtId="0" fontId="24" fillId="0" borderId="0" xfId="0" applyFont="1" applyAlignment="1">
      <alignment horizontal="right" vertical="center"/>
    </xf>
    <xf numFmtId="0" fontId="24" fillId="0" borderId="0" xfId="0" applyFont="1" applyAlignment="1">
      <alignment vertical="center"/>
    </xf>
    <xf numFmtId="0" fontId="4" fillId="0" borderId="27" xfId="0" applyFont="1" applyBorder="1" applyAlignment="1">
      <alignment horizontal="center" vertical="center" wrapText="1"/>
    </xf>
    <xf numFmtId="0" fontId="22" fillId="0" borderId="0" xfId="0" applyFont="1">
      <alignment vertical="center"/>
    </xf>
    <xf numFmtId="38" fontId="6" fillId="0" borderId="0" xfId="1" applyFont="1" applyBorder="1">
      <alignment vertical="center"/>
    </xf>
    <xf numFmtId="38" fontId="6" fillId="0" borderId="0" xfId="1" applyFont="1" applyBorder="1" applyAlignment="1">
      <alignment vertical="center"/>
    </xf>
    <xf numFmtId="0" fontId="8" fillId="0" borderId="0" xfId="0" applyFont="1" applyBorder="1">
      <alignment vertical="center"/>
    </xf>
    <xf numFmtId="0" fontId="6" fillId="0" borderId="21" xfId="0" applyFont="1" applyBorder="1">
      <alignment vertical="center"/>
    </xf>
    <xf numFmtId="38" fontId="6" fillId="0" borderId="21" xfId="1" applyFont="1" applyBorder="1">
      <alignment vertical="center"/>
    </xf>
    <xf numFmtId="38" fontId="6" fillId="0" borderId="21" xfId="1" applyFont="1" applyBorder="1" applyAlignment="1">
      <alignment vertical="center"/>
    </xf>
    <xf numFmtId="0" fontId="6" fillId="0" borderId="19" xfId="0" applyFont="1" applyBorder="1">
      <alignment vertical="center"/>
    </xf>
    <xf numFmtId="0" fontId="8" fillId="0" borderId="21" xfId="0" applyFont="1" applyBorder="1">
      <alignment vertical="center"/>
    </xf>
    <xf numFmtId="40" fontId="22" fillId="0" borderId="0" xfId="0" applyNumberFormat="1" applyFont="1" applyBorder="1">
      <alignment vertical="center"/>
    </xf>
    <xf numFmtId="40" fontId="22" fillId="0" borderId="0" xfId="0" applyNumberFormat="1" applyFont="1" applyFill="1">
      <alignment vertical="center"/>
    </xf>
    <xf numFmtId="38" fontId="22" fillId="0" borderId="0" xfId="1" applyFont="1" applyFill="1">
      <alignment vertical="center"/>
    </xf>
    <xf numFmtId="38" fontId="22" fillId="0" borderId="0" xfId="1" applyFont="1" applyFill="1" applyAlignment="1">
      <alignment vertical="center"/>
    </xf>
    <xf numFmtId="181" fontId="22" fillId="0" borderId="13" xfId="0" applyNumberFormat="1" applyFont="1" applyBorder="1" applyAlignment="1">
      <alignment horizontal="center" vertical="center" justifyLastLine="1"/>
    </xf>
    <xf numFmtId="181" fontId="8" fillId="0" borderId="0" xfId="0" applyNumberFormat="1" applyFont="1" applyBorder="1" applyAlignment="1">
      <alignment horizontal="center" vertical="center" shrinkToFit="1"/>
    </xf>
    <xf numFmtId="0" fontId="22" fillId="0" borderId="0" xfId="0" applyFont="1" applyAlignment="1">
      <alignment vertical="center"/>
    </xf>
    <xf numFmtId="181" fontId="22" fillId="0" borderId="13" xfId="0" applyNumberFormat="1" applyFont="1" applyBorder="1">
      <alignment vertical="center"/>
    </xf>
    <xf numFmtId="181" fontId="8" fillId="0" borderId="0" xfId="0" applyNumberFormat="1" applyFont="1" applyBorder="1" applyAlignment="1">
      <alignment vertical="center" shrinkToFit="1"/>
    </xf>
    <xf numFmtId="38" fontId="22" fillId="0" borderId="13" xfId="1" applyFont="1" applyBorder="1" applyAlignment="1">
      <alignment horizontal="right" vertical="center" indent="1"/>
    </xf>
    <xf numFmtId="38" fontId="8" fillId="0" borderId="0" xfId="1" applyFont="1" applyBorder="1" applyAlignment="1">
      <alignment vertical="center" shrinkToFit="1"/>
    </xf>
    <xf numFmtId="38" fontId="22" fillId="0" borderId="13" xfId="1" applyFont="1" applyBorder="1">
      <alignment vertical="center"/>
    </xf>
    <xf numFmtId="38" fontId="22" fillId="0" borderId="0" xfId="1" applyFont="1" applyFill="1" applyBorder="1" applyAlignment="1">
      <alignment vertical="center"/>
    </xf>
    <xf numFmtId="38" fontId="22" fillId="0" borderId="0" xfId="1" applyFont="1" applyFill="1" applyBorder="1">
      <alignment vertical="center"/>
    </xf>
    <xf numFmtId="38" fontId="22" fillId="0" borderId="14" xfId="1" applyFont="1" applyFill="1" applyBorder="1">
      <alignment vertical="center"/>
    </xf>
    <xf numFmtId="38" fontId="22" fillId="0" borderId="0" xfId="1" applyFont="1" applyFill="1" applyBorder="1" applyAlignment="1">
      <alignment vertical="center" wrapText="1"/>
    </xf>
    <xf numFmtId="38" fontId="22" fillId="0" borderId="0" xfId="1" applyFont="1" applyFill="1" applyBorder="1" applyAlignment="1">
      <alignment vertical="center" wrapText="1" justifyLastLine="1"/>
    </xf>
    <xf numFmtId="181" fontId="22" fillId="0" borderId="13" xfId="0" applyNumberFormat="1" applyFont="1" applyBorder="1" applyAlignment="1">
      <alignment horizontal="right" vertical="center"/>
    </xf>
    <xf numFmtId="181" fontId="8" fillId="0" borderId="0" xfId="0" applyNumberFormat="1" applyFont="1" applyBorder="1" applyAlignment="1">
      <alignment horizontal="right" vertical="center" shrinkToFit="1"/>
    </xf>
    <xf numFmtId="38" fontId="22" fillId="0" borderId="13" xfId="1" applyFont="1" applyBorder="1" applyAlignment="1">
      <alignment horizontal="center" vertical="center"/>
    </xf>
    <xf numFmtId="0" fontId="22" fillId="0" borderId="13" xfId="0" applyFont="1" applyBorder="1" applyAlignment="1">
      <alignment horizontal="right" vertical="center"/>
    </xf>
    <xf numFmtId="0" fontId="22" fillId="0" borderId="0" xfId="0" applyFont="1" applyBorder="1" applyAlignment="1">
      <alignment horizontal="right" vertical="center"/>
    </xf>
    <xf numFmtId="0" fontId="22" fillId="0" borderId="0" xfId="0" applyFont="1" applyAlignment="1">
      <alignment horizontal="right" vertical="center"/>
    </xf>
    <xf numFmtId="0" fontId="22" fillId="0" borderId="13" xfId="0" applyFont="1" applyBorder="1">
      <alignment vertical="center"/>
    </xf>
    <xf numFmtId="0" fontId="4" fillId="0" borderId="0" xfId="0" applyFont="1" applyBorder="1" applyAlignment="1">
      <alignment horizontal="distributed" vertical="center" wrapText="1" justifyLastLine="1"/>
    </xf>
    <xf numFmtId="0" fontId="4" fillId="0" borderId="27" xfId="0" applyFont="1" applyBorder="1" applyAlignment="1">
      <alignment horizontal="distributed" vertical="center" wrapText="1" justifyLastLine="1"/>
    </xf>
    <xf numFmtId="0" fontId="4" fillId="0" borderId="31" xfId="0" applyFont="1" applyBorder="1" applyAlignment="1">
      <alignment horizontal="distributed" vertical="center" wrapText="1" justifyLastLine="1"/>
    </xf>
    <xf numFmtId="0" fontId="4" fillId="0" borderId="0" xfId="0" applyFont="1" applyBorder="1" applyAlignment="1">
      <alignment horizontal="center" vertical="center" justifyLastLine="1"/>
    </xf>
    <xf numFmtId="0" fontId="4" fillId="0" borderId="0" xfId="0" applyFont="1" applyBorder="1" applyAlignment="1">
      <alignment horizontal="right"/>
    </xf>
    <xf numFmtId="0" fontId="23" fillId="0" borderId="0" xfId="0" applyFont="1">
      <alignment vertical="center"/>
    </xf>
    <xf numFmtId="0" fontId="24" fillId="0" borderId="0" xfId="0" applyFont="1" applyBorder="1" applyAlignment="1">
      <alignment horizontal="right" vertical="center"/>
    </xf>
    <xf numFmtId="0" fontId="5" fillId="0" borderId="0" xfId="0" applyFont="1" applyAlignment="1">
      <alignment vertical="center"/>
    </xf>
    <xf numFmtId="0" fontId="24" fillId="0" borderId="0" xfId="0" applyFont="1">
      <alignment vertical="center"/>
    </xf>
    <xf numFmtId="0" fontId="25" fillId="0" borderId="0" xfId="0" applyFont="1" applyFill="1">
      <alignment vertical="center"/>
    </xf>
    <xf numFmtId="0" fontId="12" fillId="0" borderId="0" xfId="0" applyFont="1" applyFill="1" applyBorder="1">
      <alignment vertical="center"/>
    </xf>
    <xf numFmtId="38" fontId="9" fillId="0" borderId="0" xfId="1" applyFont="1" applyFill="1" applyBorder="1">
      <alignment vertical="center"/>
    </xf>
    <xf numFmtId="38" fontId="9" fillId="0" borderId="0" xfId="1" applyFont="1" applyFill="1" applyBorder="1" applyAlignment="1">
      <alignment vertical="center"/>
    </xf>
    <xf numFmtId="40" fontId="26" fillId="0" borderId="0" xfId="0" applyNumberFormat="1" applyFont="1" applyFill="1">
      <alignment vertical="center"/>
    </xf>
    <xf numFmtId="0" fontId="9" fillId="0" borderId="21" xfId="0" applyFont="1" applyFill="1" applyBorder="1">
      <alignment vertical="center"/>
    </xf>
    <xf numFmtId="38" fontId="9" fillId="0" borderId="21" xfId="1" applyFont="1" applyFill="1" applyBorder="1">
      <alignment vertical="center"/>
    </xf>
    <xf numFmtId="38" fontId="9" fillId="0" borderId="21" xfId="1" applyFont="1" applyFill="1" applyBorder="1" applyAlignment="1">
      <alignment vertical="center"/>
    </xf>
    <xf numFmtId="0" fontId="9" fillId="0" borderId="19" xfId="0" applyFont="1" applyFill="1" applyBorder="1">
      <alignment vertical="center"/>
    </xf>
    <xf numFmtId="0" fontId="27" fillId="0" borderId="19" xfId="0" applyFont="1" applyFill="1" applyBorder="1">
      <alignment vertical="center"/>
    </xf>
    <xf numFmtId="0" fontId="27" fillId="0" borderId="21" xfId="0" applyFont="1" applyFill="1" applyBorder="1">
      <alignment vertical="center"/>
    </xf>
    <xf numFmtId="0" fontId="26" fillId="0" borderId="0" xfId="0" applyFont="1" applyFill="1">
      <alignment vertical="center"/>
    </xf>
    <xf numFmtId="40" fontId="26" fillId="0" borderId="0" xfId="0" applyNumberFormat="1" applyFont="1" applyFill="1" applyBorder="1">
      <alignment vertical="center"/>
    </xf>
    <xf numFmtId="38" fontId="26" fillId="0" borderId="0" xfId="1" applyFont="1" applyFill="1">
      <alignment vertical="center"/>
    </xf>
    <xf numFmtId="38" fontId="26" fillId="0" borderId="0" xfId="1" applyFont="1" applyFill="1" applyAlignment="1">
      <alignment vertical="center"/>
    </xf>
    <xf numFmtId="0" fontId="9" fillId="0" borderId="13" xfId="0" applyFont="1" applyFill="1" applyBorder="1">
      <alignment vertical="center"/>
    </xf>
    <xf numFmtId="181" fontId="27" fillId="0" borderId="13" xfId="0" applyNumberFormat="1" applyFont="1" applyFill="1" applyBorder="1" applyAlignment="1">
      <alignment horizontal="center" justifyLastLine="1"/>
    </xf>
    <xf numFmtId="181" fontId="27" fillId="0" borderId="0" xfId="0" applyNumberFormat="1" applyFont="1" applyFill="1" applyBorder="1" applyAlignment="1">
      <alignment horizontal="center" shrinkToFit="1"/>
    </xf>
    <xf numFmtId="0" fontId="27" fillId="0" borderId="0" xfId="0" applyFont="1" applyFill="1" applyBorder="1" applyAlignment="1">
      <alignment horizontal="center"/>
    </xf>
    <xf numFmtId="0" fontId="26" fillId="0" borderId="13" xfId="0" applyFont="1" applyFill="1" applyBorder="1">
      <alignment vertical="center"/>
    </xf>
    <xf numFmtId="0" fontId="27" fillId="0" borderId="13" xfId="0" applyFont="1" applyFill="1" applyBorder="1" applyAlignment="1">
      <alignment horizontal="center"/>
    </xf>
    <xf numFmtId="38" fontId="27" fillId="0" borderId="0" xfId="1" applyFont="1" applyFill="1" applyBorder="1" applyAlignment="1">
      <alignment horizontal="center" shrinkToFit="1"/>
    </xf>
    <xf numFmtId="0" fontId="26" fillId="0" borderId="0" xfId="0" applyFont="1" applyFill="1" applyBorder="1">
      <alignment vertical="center"/>
    </xf>
    <xf numFmtId="0" fontId="27" fillId="0" borderId="13" xfId="0" applyFont="1" applyFill="1" applyBorder="1">
      <alignment vertical="center"/>
    </xf>
    <xf numFmtId="0" fontId="27" fillId="0" borderId="0" xfId="0" applyFont="1" applyFill="1" applyBorder="1">
      <alignment vertical="center"/>
    </xf>
    <xf numFmtId="181" fontId="27" fillId="0" borderId="13" xfId="0" applyNumberFormat="1" applyFont="1" applyFill="1" applyBorder="1" applyAlignment="1">
      <alignment horizontal="center" vertical="center" justifyLastLine="1"/>
    </xf>
    <xf numFmtId="181" fontId="27" fillId="0" borderId="0" xfId="0" applyNumberFormat="1" applyFont="1" applyFill="1" applyBorder="1" applyAlignment="1">
      <alignment horizontal="center" vertical="center" shrinkToFit="1"/>
    </xf>
    <xf numFmtId="38" fontId="27" fillId="0" borderId="13" xfId="1" applyFont="1" applyFill="1" applyBorder="1" applyAlignment="1">
      <alignment horizontal="center"/>
    </xf>
    <xf numFmtId="38" fontId="27" fillId="0" borderId="13" xfId="1" applyFont="1" applyFill="1" applyBorder="1" applyAlignment="1">
      <alignment horizontal="right" vertical="center" indent="1"/>
    </xf>
    <xf numFmtId="38" fontId="27" fillId="0" borderId="0" xfId="1" applyFont="1" applyFill="1" applyBorder="1" applyAlignment="1">
      <alignment vertical="center" shrinkToFit="1"/>
    </xf>
    <xf numFmtId="0" fontId="27" fillId="0" borderId="0" xfId="0" applyFont="1" applyFill="1" applyBorder="1" applyAlignment="1">
      <alignment vertical="center"/>
    </xf>
    <xf numFmtId="38" fontId="26" fillId="0" borderId="0" xfId="1" applyFont="1" applyFill="1" applyBorder="1" applyAlignment="1">
      <alignment vertical="center"/>
    </xf>
    <xf numFmtId="38" fontId="26" fillId="0" borderId="0" xfId="1" applyFont="1" applyFill="1" applyBorder="1">
      <alignment vertical="center"/>
    </xf>
    <xf numFmtId="0" fontId="27" fillId="0" borderId="13" xfId="0" applyFont="1" applyFill="1" applyBorder="1" applyAlignment="1">
      <alignment horizontal="right" vertical="center"/>
    </xf>
    <xf numFmtId="0" fontId="27" fillId="0" borderId="0" xfId="0" applyFont="1" applyFill="1" applyBorder="1" applyAlignment="1">
      <alignment horizontal="center" justifyLastLine="1"/>
    </xf>
    <xf numFmtId="0" fontId="26" fillId="0" borderId="0" xfId="0" applyFont="1" applyFill="1" applyBorder="1" applyAlignment="1">
      <alignment horizontal="right" vertical="center"/>
    </xf>
    <xf numFmtId="0" fontId="26" fillId="0" borderId="0" xfId="0" applyFont="1" applyFill="1" applyAlignment="1">
      <alignment horizontal="right" vertical="center"/>
    </xf>
    <xf numFmtId="0" fontId="26" fillId="0" borderId="2" xfId="0" applyFont="1" applyFill="1" applyBorder="1">
      <alignment vertical="center"/>
    </xf>
    <xf numFmtId="0" fontId="26" fillId="0" borderId="1" xfId="0" applyFont="1" applyFill="1" applyBorder="1">
      <alignment vertical="center"/>
    </xf>
    <xf numFmtId="0" fontId="10" fillId="0" borderId="0" xfId="0" applyFont="1" applyFill="1" applyBorder="1" applyAlignment="1">
      <alignment horizontal="distributed" vertical="center" wrapText="1" justifyLastLine="1"/>
    </xf>
    <xf numFmtId="0" fontId="10" fillId="0" borderId="27" xfId="0" applyFont="1" applyFill="1" applyBorder="1" applyAlignment="1">
      <alignment horizontal="distributed" vertical="center" wrapText="1" justifyLastLine="1"/>
    </xf>
    <xf numFmtId="0" fontId="10" fillId="0" borderId="31" xfId="0" applyFont="1" applyFill="1" applyBorder="1" applyAlignment="1">
      <alignment horizontal="distributed" vertical="center" wrapText="1" justifyLastLine="1"/>
    </xf>
    <xf numFmtId="0" fontId="10" fillId="0" borderId="0" xfId="0" applyFont="1" applyFill="1" applyBorder="1" applyAlignment="1">
      <alignment horizontal="center" vertical="center" justifyLastLine="1"/>
    </xf>
    <xf numFmtId="0" fontId="10" fillId="0" borderId="0" xfId="0" applyFont="1" applyFill="1" applyBorder="1" applyAlignment="1">
      <alignment horizontal="right"/>
    </xf>
    <xf numFmtId="0" fontId="10" fillId="0" borderId="0" xfId="0" applyFont="1" applyFill="1" applyAlignment="1">
      <alignment horizontal="right"/>
    </xf>
    <xf numFmtId="0" fontId="28" fillId="0" borderId="0" xfId="0" applyFont="1" applyFill="1">
      <alignment vertical="center"/>
    </xf>
    <xf numFmtId="0" fontId="28" fillId="0" borderId="0" xfId="0" applyFont="1" applyFill="1" applyAlignment="1">
      <alignment horizontal="left" vertical="center" indent="1"/>
    </xf>
    <xf numFmtId="0" fontId="29" fillId="0" borderId="0" xfId="0" applyFont="1" applyFill="1">
      <alignment vertical="center"/>
    </xf>
    <xf numFmtId="0" fontId="30" fillId="0" borderId="0" xfId="0" applyFont="1" applyFill="1" applyAlignment="1">
      <alignment vertical="center"/>
    </xf>
    <xf numFmtId="0" fontId="30" fillId="0" borderId="0" xfId="0" applyFont="1" applyFill="1" applyAlignment="1">
      <alignment horizontal="right" vertical="center"/>
    </xf>
    <xf numFmtId="0" fontId="19" fillId="0" borderId="0" xfId="0" applyFont="1" applyFill="1" applyAlignment="1">
      <alignment vertical="center"/>
    </xf>
    <xf numFmtId="0" fontId="31" fillId="0" borderId="0" xfId="0" applyFont="1" applyFill="1">
      <alignment vertical="center"/>
    </xf>
    <xf numFmtId="0" fontId="30" fillId="0" borderId="0" xfId="0" applyFont="1" applyFill="1" applyBorder="1" applyAlignment="1">
      <alignment horizontal="right" vertical="center"/>
    </xf>
    <xf numFmtId="191" fontId="4" fillId="0" borderId="0" xfId="0" applyNumberFormat="1" applyFont="1" applyFill="1">
      <alignment vertical="center"/>
    </xf>
    <xf numFmtId="0" fontId="4" fillId="0" borderId="27" xfId="0" applyFont="1" applyFill="1" applyBorder="1" applyAlignment="1">
      <alignment horizontal="distributed" vertical="center" wrapText="1" justifyLastLine="1"/>
    </xf>
    <xf numFmtId="0" fontId="4" fillId="0" borderId="31" xfId="0" applyFont="1" applyFill="1" applyBorder="1" applyAlignment="1">
      <alignment horizontal="distributed" vertical="center" wrapText="1" justifyLastLine="1"/>
    </xf>
    <xf numFmtId="0" fontId="4" fillId="0" borderId="26" xfId="0" applyFont="1" applyFill="1" applyBorder="1" applyAlignment="1">
      <alignment horizontal="distributed" vertical="center" wrapText="1" indent="1"/>
    </xf>
    <xf numFmtId="38" fontId="4" fillId="0" borderId="0" xfId="1" applyFont="1" applyFill="1" applyAlignment="1">
      <alignment horizontal="right"/>
    </xf>
    <xf numFmtId="38" fontId="4" fillId="0" borderId="0" xfId="1" applyFont="1" applyBorder="1" applyAlignment="1">
      <alignment horizontal="right" vertical="center"/>
    </xf>
    <xf numFmtId="38" fontId="4" fillId="0" borderId="0" xfId="1" applyFont="1" applyFill="1" applyAlignment="1">
      <alignment horizontal="right" vertical="center"/>
    </xf>
    <xf numFmtId="38" fontId="4" fillId="0" borderId="0" xfId="1" applyFont="1" applyBorder="1">
      <alignment vertical="center"/>
    </xf>
    <xf numFmtId="0" fontId="4" fillId="0" borderId="13" xfId="0" applyFont="1" applyBorder="1" applyAlignment="1">
      <alignment horizontal="right"/>
    </xf>
    <xf numFmtId="38" fontId="4" fillId="0" borderId="0" xfId="1" applyFont="1" applyBorder="1" applyAlignment="1">
      <alignment horizontal="right" vertical="center" wrapText="1" justifyLastLine="1"/>
    </xf>
    <xf numFmtId="0" fontId="4" fillId="0" borderId="20" xfId="0" applyFont="1" applyBorder="1" applyAlignment="1">
      <alignment horizontal="distributed" vertical="center" wrapText="1" justifyLastLine="1"/>
    </xf>
    <xf numFmtId="0" fontId="24" fillId="0" borderId="0" xfId="0" applyFont="1" applyBorder="1" applyAlignment="1">
      <alignment horizontal="center" vertical="center"/>
    </xf>
    <xf numFmtId="0" fontId="0" fillId="0" borderId="0" xfId="0" applyBorder="1">
      <alignment vertical="center"/>
    </xf>
    <xf numFmtId="0" fontId="21" fillId="0" borderId="0" xfId="0" applyFont="1" applyFill="1" applyAlignment="1">
      <alignment horizontal="left" vertical="center" indent="1"/>
    </xf>
    <xf numFmtId="0" fontId="4" fillId="0" borderId="0" xfId="0" applyFont="1" applyFill="1" applyAlignment="1">
      <alignment horizontal="left" vertical="center" indent="1"/>
    </xf>
    <xf numFmtId="0" fontId="34" fillId="0" borderId="0" xfId="0" applyFont="1">
      <alignment vertical="center"/>
    </xf>
    <xf numFmtId="0" fontId="34" fillId="0" borderId="0" xfId="0" applyFont="1" applyBorder="1">
      <alignment vertical="center"/>
    </xf>
    <xf numFmtId="38" fontId="4" fillId="0" borderId="21" xfId="1" applyFont="1" applyBorder="1">
      <alignment vertical="center"/>
    </xf>
    <xf numFmtId="38" fontId="4" fillId="0" borderId="0" xfId="1" applyFont="1" applyBorder="1" applyAlignment="1">
      <alignment vertical="center" shrinkToFit="1"/>
    </xf>
    <xf numFmtId="185" fontId="4" fillId="0" borderId="0" xfId="1" applyNumberFormat="1" applyFont="1" applyFill="1" applyAlignment="1">
      <alignment vertical="center" shrinkToFit="1"/>
    </xf>
    <xf numFmtId="38" fontId="4" fillId="0" borderId="0" xfId="1" applyFont="1">
      <alignment vertical="center"/>
    </xf>
    <xf numFmtId="0" fontId="4" fillId="0" borderId="0" xfId="0" applyFont="1" applyBorder="1" applyAlignment="1">
      <alignment horizontal="right" vertical="center"/>
    </xf>
    <xf numFmtId="0" fontId="34" fillId="0" borderId="0" xfId="0" applyFont="1" applyFill="1">
      <alignment vertical="center"/>
    </xf>
    <xf numFmtId="0" fontId="22" fillId="0" borderId="0" xfId="0" applyFont="1" applyFill="1" applyAlignment="1">
      <alignment horizontal="right" vertical="center"/>
    </xf>
    <xf numFmtId="0" fontId="4" fillId="0" borderId="0" xfId="0" applyFont="1" applyAlignment="1">
      <alignment horizontal="right" vertical="center"/>
    </xf>
    <xf numFmtId="0" fontId="4" fillId="0" borderId="31" xfId="0" applyFont="1" applyBorder="1" applyAlignment="1">
      <alignment horizontal="distributed" vertical="center" justifyLastLine="1"/>
    </xf>
    <xf numFmtId="0" fontId="4" fillId="0" borderId="26" xfId="0" applyFont="1" applyBorder="1" applyAlignment="1">
      <alignment horizontal="distributed" vertical="center" justifyLastLine="1"/>
    </xf>
    <xf numFmtId="0" fontId="4" fillId="0" borderId="26" xfId="0" applyFont="1" applyFill="1" applyBorder="1" applyAlignment="1">
      <alignment horizontal="distributed" vertical="center" justifyLastLine="1"/>
    </xf>
    <xf numFmtId="0" fontId="4" fillId="0" borderId="27" xfId="0" applyFont="1" applyBorder="1" applyAlignment="1">
      <alignment horizontal="distributed" vertical="center" justifyLastLine="1"/>
    </xf>
    <xf numFmtId="0" fontId="4" fillId="0" borderId="31" xfId="0" applyFont="1" applyFill="1" applyBorder="1" applyAlignment="1">
      <alignment horizontal="distributed" vertical="center" justifyLastLine="1"/>
    </xf>
    <xf numFmtId="0" fontId="4" fillId="0" borderId="14" xfId="0" applyFont="1" applyBorder="1" applyAlignment="1">
      <alignment horizontal="distributed" vertical="center" justifyLastLine="1"/>
    </xf>
    <xf numFmtId="0" fontId="4" fillId="0" borderId="60" xfId="0" applyFont="1" applyBorder="1" applyAlignment="1">
      <alignment horizontal="distributed" vertical="center" justifyLastLine="1"/>
    </xf>
    <xf numFmtId="0" fontId="4" fillId="0" borderId="0" xfId="0" applyFont="1" applyBorder="1" applyAlignment="1">
      <alignment vertical="center" justifyLastLine="1"/>
    </xf>
    <xf numFmtId="0" fontId="4" fillId="0" borderId="0" xfId="0" applyFont="1" applyBorder="1" applyAlignment="1">
      <alignment horizontal="center" vertical="center" wrapText="1"/>
    </xf>
    <xf numFmtId="0" fontId="4" fillId="0" borderId="0" xfId="0" applyFont="1" applyBorder="1" applyAlignment="1">
      <alignment vertical="center" wrapText="1" justifyLastLine="1"/>
    </xf>
    <xf numFmtId="0" fontId="4" fillId="0" borderId="0" xfId="0" applyFont="1" applyBorder="1" applyAlignment="1">
      <alignment horizontal="center" vertical="center" wrapText="1" justifyLastLine="1"/>
    </xf>
    <xf numFmtId="0" fontId="4" fillId="0" borderId="4" xfId="0" applyFont="1" applyBorder="1" applyAlignment="1">
      <alignment vertical="center" wrapText="1" justifyLastLine="1"/>
    </xf>
    <xf numFmtId="0" fontId="4" fillId="0" borderId="4" xfId="0" applyFont="1" applyFill="1" applyBorder="1" applyAlignment="1">
      <alignment vertical="center" wrapText="1" justifyLastLine="1"/>
    </xf>
    <xf numFmtId="0" fontId="4" fillId="0" borderId="0" xfId="0" applyFont="1" applyFill="1" applyBorder="1" applyAlignment="1">
      <alignment vertical="center" wrapText="1" justifyLastLine="1"/>
    </xf>
    <xf numFmtId="0" fontId="4" fillId="0" borderId="10" xfId="0" applyFont="1" applyBorder="1" applyAlignment="1">
      <alignment vertical="center" wrapText="1" justifyLastLine="1"/>
    </xf>
    <xf numFmtId="0" fontId="4" fillId="0" borderId="10" xfId="0" applyFont="1" applyFill="1" applyBorder="1" applyAlignment="1">
      <alignment vertical="center" wrapText="1" justifyLastLine="1"/>
    </xf>
    <xf numFmtId="0" fontId="4" fillId="0" borderId="18" xfId="0" applyFont="1" applyBorder="1" applyAlignment="1">
      <alignment vertical="center" justifyLastLine="1"/>
    </xf>
    <xf numFmtId="0" fontId="4" fillId="0" borderId="18" xfId="0" applyFont="1" applyBorder="1" applyAlignment="1">
      <alignment vertical="center" wrapText="1" justifyLastLine="1"/>
    </xf>
    <xf numFmtId="0" fontId="35" fillId="0" borderId="0" xfId="0" applyFont="1">
      <alignment vertical="center"/>
    </xf>
    <xf numFmtId="0" fontId="35" fillId="0" borderId="0" xfId="0" applyFont="1" applyBorder="1">
      <alignment vertical="center"/>
    </xf>
    <xf numFmtId="0" fontId="23" fillId="0" borderId="0" xfId="0" applyFont="1" applyFill="1">
      <alignment vertical="center"/>
    </xf>
    <xf numFmtId="0" fontId="23" fillId="0" borderId="0" xfId="0" applyFont="1" applyAlignment="1">
      <alignment horizontal="right" vertical="center"/>
    </xf>
    <xf numFmtId="0" fontId="36" fillId="0" borderId="0" xfId="0" applyFont="1">
      <alignment vertical="center"/>
    </xf>
    <xf numFmtId="0" fontId="36" fillId="0" borderId="0" xfId="0" applyFont="1" applyBorder="1">
      <alignment vertical="center"/>
    </xf>
    <xf numFmtId="0" fontId="24" fillId="0" borderId="0" xfId="0" applyFont="1" applyAlignment="1">
      <alignment horizontal="left" vertical="center" indent="33"/>
    </xf>
    <xf numFmtId="0" fontId="24" fillId="0" borderId="0" xfId="0" applyFont="1" applyBorder="1" applyAlignment="1">
      <alignment vertical="center"/>
    </xf>
    <xf numFmtId="0" fontId="24" fillId="0" borderId="0" xfId="0" applyFont="1" applyBorder="1" applyAlignment="1">
      <alignment horizontal="left" vertical="center" indent="33"/>
    </xf>
    <xf numFmtId="0" fontId="39" fillId="0" borderId="0" xfId="5" applyFont="1">
      <alignment vertical="top"/>
    </xf>
    <xf numFmtId="0" fontId="38" fillId="0" borderId="0" xfId="5">
      <alignment vertical="top"/>
    </xf>
    <xf numFmtId="0" fontId="40" fillId="0" borderId="0" xfId="5" applyFont="1" applyAlignment="1">
      <alignment horizontal="right" vertical="top" wrapText="1" readingOrder="1"/>
    </xf>
    <xf numFmtId="0" fontId="41" fillId="0" borderId="0" xfId="5" applyFont="1">
      <alignment vertical="top"/>
    </xf>
    <xf numFmtId="3" fontId="40" fillId="0" borderId="0" xfId="5" applyNumberFormat="1" applyFont="1" applyFill="1" applyBorder="1" applyAlignment="1">
      <alignment horizontal="right" vertical="top" wrapText="1" readingOrder="1"/>
    </xf>
    <xf numFmtId="0" fontId="40" fillId="0" borderId="0" xfId="5" applyNumberFormat="1" applyFont="1" applyFill="1" applyBorder="1" applyAlignment="1">
      <alignment horizontal="right" vertical="top" wrapText="1" readingOrder="1"/>
    </xf>
    <xf numFmtId="0" fontId="40" fillId="0" borderId="0" xfId="5" applyFont="1" applyBorder="1" applyAlignment="1">
      <alignment horizontal="right" vertical="top"/>
    </xf>
    <xf numFmtId="3" fontId="40" fillId="0" borderId="21" xfId="5" applyNumberFormat="1" applyFont="1" applyFill="1" applyBorder="1" applyAlignment="1">
      <alignment horizontal="right" vertical="top" wrapText="1" readingOrder="1"/>
    </xf>
    <xf numFmtId="0" fontId="40" fillId="0" borderId="21" xfId="5" applyNumberFormat="1" applyFont="1" applyFill="1" applyBorder="1" applyAlignment="1">
      <alignment horizontal="right" vertical="top" wrapText="1" readingOrder="1"/>
    </xf>
    <xf numFmtId="0" fontId="40" fillId="0" borderId="22" xfId="5" applyNumberFormat="1" applyFont="1" applyFill="1" applyBorder="1" applyAlignment="1">
      <alignment horizontal="right" vertical="top" wrapText="1" readingOrder="1"/>
    </xf>
    <xf numFmtId="0" fontId="40" fillId="0" borderId="21" xfId="5" applyFont="1" applyBorder="1" applyAlignment="1">
      <alignment horizontal="right" vertical="top"/>
    </xf>
    <xf numFmtId="0" fontId="40" fillId="0" borderId="0" xfId="5" applyFont="1" applyFill="1" applyAlignment="1">
      <alignment horizontal="right"/>
    </xf>
    <xf numFmtId="0" fontId="40" fillId="0" borderId="0" xfId="5" applyFont="1">
      <alignment vertical="top"/>
    </xf>
    <xf numFmtId="3" fontId="40" fillId="0" borderId="0" xfId="5" applyNumberFormat="1" applyFont="1" applyFill="1" applyAlignment="1">
      <alignment horizontal="right" vertical="top" wrapText="1" readingOrder="1"/>
    </xf>
    <xf numFmtId="0" fontId="40" fillId="0" borderId="0" xfId="5" applyFont="1" applyFill="1">
      <alignment vertical="top"/>
    </xf>
    <xf numFmtId="0" fontId="40" fillId="0" borderId="0" xfId="5" applyNumberFormat="1" applyFont="1" applyFill="1" applyAlignment="1">
      <alignment horizontal="right" vertical="top" wrapText="1" readingOrder="1"/>
    </xf>
    <xf numFmtId="0" fontId="40" fillId="0" borderId="0" xfId="5" applyFont="1" applyFill="1" applyAlignment="1">
      <alignment horizontal="right" vertical="top" wrapText="1" readingOrder="1"/>
    </xf>
    <xf numFmtId="0" fontId="39" fillId="0" borderId="62" xfId="5" applyFont="1" applyBorder="1" applyAlignment="1">
      <alignment horizontal="left" vertical="top" wrapText="1" readingOrder="1"/>
    </xf>
    <xf numFmtId="0" fontId="40" fillId="0" borderId="63" xfId="5" applyFont="1" applyBorder="1" applyAlignment="1">
      <alignment horizontal="center" vertical="center" wrapText="1" readingOrder="1"/>
    </xf>
    <xf numFmtId="0" fontId="40" fillId="0" borderId="64" xfId="5" applyFont="1" applyBorder="1" applyAlignment="1">
      <alignment horizontal="center" vertical="center" wrapText="1" readingOrder="1"/>
    </xf>
    <xf numFmtId="38" fontId="4" fillId="0" borderId="0" xfId="1" applyFont="1" applyFill="1" applyBorder="1">
      <alignment vertical="center"/>
    </xf>
    <xf numFmtId="0" fontId="4" fillId="0" borderId="70" xfId="0" applyFont="1" applyBorder="1" applyAlignment="1">
      <alignment horizontal="distributed" vertical="center" justifyLastLine="1"/>
    </xf>
    <xf numFmtId="0" fontId="4" fillId="0" borderId="71" xfId="0" applyFont="1" applyBorder="1" applyAlignment="1">
      <alignment horizontal="distributed" vertical="center" wrapText="1" justifyLastLine="1"/>
    </xf>
    <xf numFmtId="0" fontId="4" fillId="0" borderId="71" xfId="0" applyFont="1" applyBorder="1" applyAlignment="1">
      <alignment horizontal="distributed" vertical="center" justifyLastLine="1"/>
    </xf>
    <xf numFmtId="0" fontId="4" fillId="0" borderId="17" xfId="0" applyFont="1" applyBorder="1" applyAlignment="1">
      <alignment vertical="center" justifyLastLine="1"/>
    </xf>
    <xf numFmtId="0" fontId="4" fillId="0" borderId="11" xfId="0" applyFont="1" applyBorder="1" applyAlignment="1">
      <alignment horizontal="right" vertical="center" wrapText="1" justifyLastLine="1"/>
    </xf>
    <xf numFmtId="0" fontId="4" fillId="0" borderId="73" xfId="0" applyFont="1" applyBorder="1" applyAlignment="1">
      <alignment vertical="center" justifyLastLine="1"/>
    </xf>
    <xf numFmtId="0" fontId="23" fillId="0" borderId="0" xfId="0" applyFont="1" applyBorder="1">
      <alignment vertical="center"/>
    </xf>
    <xf numFmtId="0" fontId="43" fillId="0" borderId="74" xfId="5" applyFont="1" applyBorder="1" applyAlignment="1">
      <alignment horizontal="left" vertical="top" readingOrder="1"/>
    </xf>
    <xf numFmtId="0" fontId="43" fillId="0" borderId="74" xfId="5" applyFont="1" applyBorder="1" applyAlignment="1">
      <alignment horizontal="left" vertical="top" wrapText="1" readingOrder="1"/>
    </xf>
    <xf numFmtId="0" fontId="39" fillId="0" borderId="75" xfId="5" applyFont="1" applyBorder="1" applyAlignment="1">
      <alignment horizontal="left" vertical="center" wrapText="1" readingOrder="1"/>
    </xf>
    <xf numFmtId="0" fontId="39" fillId="0" borderId="77" xfId="5" applyFont="1" applyBorder="1" applyAlignment="1">
      <alignment horizontal="left" vertical="center" wrapText="1" readingOrder="1"/>
    </xf>
    <xf numFmtId="0" fontId="40" fillId="0" borderId="82" xfId="5" applyFont="1" applyBorder="1" applyAlignment="1">
      <alignment horizontal="center" vertical="center" wrapText="1" readingOrder="1"/>
    </xf>
    <xf numFmtId="0" fontId="40" fillId="0" borderId="83" xfId="5" applyFont="1" applyBorder="1" applyAlignment="1">
      <alignment horizontal="center" vertical="center" wrapText="1" readingOrder="1"/>
    </xf>
    <xf numFmtId="0" fontId="4" fillId="0" borderId="84" xfId="0" applyFont="1" applyBorder="1" applyAlignment="1">
      <alignment horizontal="distributed" vertical="center"/>
    </xf>
    <xf numFmtId="0" fontId="4" fillId="0" borderId="84" xfId="0" applyFont="1" applyBorder="1">
      <alignment vertical="center"/>
    </xf>
    <xf numFmtId="0" fontId="4" fillId="0" borderId="84" xfId="0" applyFont="1" applyBorder="1" applyAlignment="1">
      <alignment horizontal="right" vertical="center"/>
    </xf>
    <xf numFmtId="0" fontId="4" fillId="0" borderId="84" xfId="0" applyFont="1" applyBorder="1" applyAlignment="1">
      <alignment horizontal="right"/>
    </xf>
    <xf numFmtId="0" fontId="4" fillId="0" borderId="84" xfId="0" applyFont="1" applyBorder="1" applyAlignment="1">
      <alignment horizontal="center"/>
    </xf>
    <xf numFmtId="0" fontId="45" fillId="0" borderId="85" xfId="5" applyFont="1" applyBorder="1" applyAlignment="1">
      <alignment horizontal="left" vertical="top"/>
    </xf>
    <xf numFmtId="0" fontId="39" fillId="0" borderId="21" xfId="5" applyFont="1" applyBorder="1" applyAlignment="1">
      <alignment horizontal="right" vertical="top"/>
    </xf>
    <xf numFmtId="0" fontId="45" fillId="0" borderId="0" xfId="5" applyFont="1" applyBorder="1" applyAlignment="1">
      <alignment horizontal="left" vertical="top"/>
    </xf>
    <xf numFmtId="0" fontId="39" fillId="0" borderId="0" xfId="5" applyFont="1" applyBorder="1" applyAlignment="1">
      <alignment horizontal="right" vertical="top"/>
    </xf>
    <xf numFmtId="0" fontId="41" fillId="0" borderId="0" xfId="5" applyFont="1" applyBorder="1" applyAlignment="1">
      <alignment horizontal="left" vertical="top"/>
    </xf>
    <xf numFmtId="38" fontId="39" fillId="0" borderId="21" xfId="1" applyFont="1" applyBorder="1" applyAlignment="1">
      <alignment horizontal="right" vertical="top"/>
    </xf>
    <xf numFmtId="0" fontId="23" fillId="0" borderId="0" xfId="0" applyFont="1" applyAlignment="1">
      <alignment vertical="center"/>
    </xf>
    <xf numFmtId="0" fontId="4" fillId="0" borderId="71" xfId="0" applyFont="1" applyBorder="1" applyAlignment="1">
      <alignment horizontal="center" vertical="center" wrapText="1"/>
    </xf>
    <xf numFmtId="0" fontId="4" fillId="0" borderId="95" xfId="0" applyFont="1" applyBorder="1" applyAlignment="1">
      <alignment horizontal="center" vertical="center" wrapText="1"/>
    </xf>
    <xf numFmtId="0" fontId="4" fillId="0" borderId="70" xfId="0" applyFont="1" applyBorder="1" applyAlignment="1">
      <alignment horizontal="center" vertical="center" wrapText="1"/>
    </xf>
    <xf numFmtId="0" fontId="4" fillId="0" borderId="84" xfId="0" applyFont="1" applyFill="1" applyBorder="1" applyAlignment="1">
      <alignment horizontal="distributed" vertical="center" wrapText="1" justifyLastLine="1"/>
    </xf>
    <xf numFmtId="0" fontId="4" fillId="0" borderId="84" xfId="0" applyFont="1" applyBorder="1" applyAlignment="1">
      <alignment horizontal="center" vertical="center" wrapText="1"/>
    </xf>
    <xf numFmtId="0" fontId="22" fillId="0" borderId="0" xfId="0" applyFont="1" applyBorder="1" applyAlignment="1">
      <alignment horizontal="right" vertical="center" wrapText="1"/>
    </xf>
    <xf numFmtId="0" fontId="4" fillId="0" borderId="72" xfId="0" applyFont="1" applyFill="1" applyBorder="1">
      <alignment vertical="center"/>
    </xf>
    <xf numFmtId="0" fontId="4" fillId="0" borderId="21" xfId="0" applyFont="1" applyFill="1" applyBorder="1" applyAlignment="1">
      <alignment horizontal="right"/>
    </xf>
    <xf numFmtId="0" fontId="4" fillId="0" borderId="0" xfId="0" applyFont="1" applyFill="1" applyBorder="1" applyAlignment="1">
      <alignment horizontal="right"/>
    </xf>
    <xf numFmtId="0" fontId="0" fillId="0" borderId="0" xfId="0" applyFill="1">
      <alignment vertical="center"/>
    </xf>
    <xf numFmtId="0" fontId="4" fillId="0" borderId="70" xfId="0" applyFont="1" applyBorder="1" applyAlignment="1">
      <alignment horizontal="center" vertical="center"/>
    </xf>
    <xf numFmtId="0" fontId="4" fillId="0" borderId="96" xfId="0" applyFont="1" applyBorder="1" applyAlignment="1">
      <alignment horizontal="center" vertical="center"/>
    </xf>
    <xf numFmtId="0" fontId="4" fillId="0" borderId="96" xfId="0" applyFont="1" applyBorder="1" applyAlignment="1">
      <alignment horizontal="center" vertical="center" justifyLastLine="1"/>
    </xf>
    <xf numFmtId="0" fontId="4" fillId="0" borderId="97" xfId="0" applyFont="1" applyBorder="1" applyAlignment="1">
      <alignment horizontal="center" vertical="center" justifyLastLine="1"/>
    </xf>
    <xf numFmtId="0" fontId="4" fillId="0" borderId="98" xfId="0" applyFont="1" applyBorder="1" applyAlignment="1">
      <alignment horizontal="center" vertical="center" justifyLastLine="1"/>
    </xf>
    <xf numFmtId="0" fontId="4" fillId="0" borderId="71" xfId="0" applyFont="1" applyBorder="1" applyAlignment="1">
      <alignment horizontal="center" vertical="center"/>
    </xf>
    <xf numFmtId="0" fontId="4" fillId="0" borderId="95" xfId="0" applyFont="1" applyBorder="1" applyAlignment="1">
      <alignment horizontal="center" vertical="center"/>
    </xf>
    <xf numFmtId="0" fontId="4" fillId="0" borderId="95" xfId="0" applyFont="1" applyBorder="1" applyAlignment="1">
      <alignment horizontal="center" vertical="center" justifyLastLine="1"/>
    </xf>
    <xf numFmtId="0" fontId="4" fillId="0" borderId="70" xfId="0" applyFont="1" applyBorder="1" applyAlignment="1">
      <alignment horizontal="center" vertical="center" justifyLastLine="1"/>
    </xf>
    <xf numFmtId="0" fontId="4" fillId="0" borderId="100" xfId="0" applyFont="1" applyBorder="1" applyAlignment="1">
      <alignment horizontal="center" vertical="center" justifyLastLine="1"/>
    </xf>
    <xf numFmtId="0" fontId="4" fillId="0" borderId="86" xfId="0" applyFont="1" applyBorder="1" applyAlignment="1">
      <alignment horizontal="center" vertical="center" wrapText="1"/>
    </xf>
    <xf numFmtId="0" fontId="22" fillId="0" borderId="88" xfId="0" applyFont="1" applyBorder="1" applyAlignment="1">
      <alignment horizontal="right" vertical="center" wrapText="1"/>
    </xf>
    <xf numFmtId="0" fontId="0" fillId="0" borderId="86" xfId="0" applyBorder="1">
      <alignment vertical="center"/>
    </xf>
    <xf numFmtId="0" fontId="0" fillId="0" borderId="88" xfId="0" applyBorder="1">
      <alignment vertical="center"/>
    </xf>
    <xf numFmtId="0" fontId="6" fillId="0" borderId="88" xfId="0" applyFont="1" applyBorder="1">
      <alignment vertical="center"/>
    </xf>
    <xf numFmtId="0" fontId="4" fillId="0" borderId="88" xfId="0" applyFont="1" applyFill="1" applyBorder="1">
      <alignment vertical="center"/>
    </xf>
    <xf numFmtId="38" fontId="21" fillId="0" borderId="0" xfId="0" applyNumberFormat="1" applyFont="1" applyFill="1">
      <alignment vertical="center"/>
    </xf>
    <xf numFmtId="0" fontId="6" fillId="0" borderId="0" xfId="0" applyFont="1" applyFill="1" applyAlignment="1">
      <alignment horizontal="center" vertical="center"/>
    </xf>
    <xf numFmtId="0" fontId="4" fillId="0" borderId="35" xfId="0" applyFont="1" applyFill="1" applyBorder="1" applyAlignment="1">
      <alignment horizontal="center" vertical="center"/>
    </xf>
    <xf numFmtId="0" fontId="4" fillId="0" borderId="88" xfId="0" applyFont="1" applyFill="1" applyBorder="1" applyAlignment="1">
      <alignment horizontal="center" vertical="center"/>
    </xf>
    <xf numFmtId="0" fontId="47" fillId="0" borderId="0" xfId="0" applyFont="1" applyFill="1" applyBorder="1" applyAlignment="1">
      <alignment horizontal="center" vertical="center"/>
    </xf>
    <xf numFmtId="0" fontId="4" fillId="0" borderId="54" xfId="0" applyFont="1" applyFill="1" applyBorder="1" applyAlignment="1">
      <alignment horizontal="center" vertical="center" wrapText="1"/>
    </xf>
    <xf numFmtId="38" fontId="4" fillId="0" borderId="37" xfId="1" applyFont="1" applyFill="1" applyBorder="1">
      <alignment vertical="center"/>
    </xf>
    <xf numFmtId="38" fontId="4" fillId="0" borderId="87" xfId="1" applyFont="1" applyFill="1" applyBorder="1">
      <alignment vertical="center"/>
    </xf>
    <xf numFmtId="191" fontId="4" fillId="0" borderId="91" xfId="0" applyNumberFormat="1" applyFont="1" applyFill="1" applyBorder="1" applyAlignment="1">
      <alignment horizontal="center" vertical="center"/>
    </xf>
    <xf numFmtId="38" fontId="4" fillId="0" borderId="102" xfId="1" applyFont="1" applyFill="1" applyBorder="1">
      <alignment vertical="center"/>
    </xf>
    <xf numFmtId="38" fontId="4" fillId="0" borderId="99" xfId="1" applyFont="1" applyFill="1" applyBorder="1">
      <alignment vertical="center"/>
    </xf>
    <xf numFmtId="191" fontId="4" fillId="0" borderId="91" xfId="0" applyNumberFormat="1" applyFont="1" applyFill="1" applyBorder="1" applyAlignment="1">
      <alignment horizontal="center" vertical="center" wrapText="1"/>
    </xf>
    <xf numFmtId="38" fontId="4" fillId="0" borderId="97" xfId="1" applyFont="1" applyFill="1" applyBorder="1">
      <alignment vertical="center"/>
    </xf>
    <xf numFmtId="38" fontId="4" fillId="0" borderId="96" xfId="1" applyFont="1" applyFill="1" applyBorder="1">
      <alignment vertical="center"/>
    </xf>
    <xf numFmtId="0" fontId="6" fillId="0" borderId="89" xfId="0" applyFont="1" applyFill="1" applyBorder="1">
      <alignment vertical="center"/>
    </xf>
    <xf numFmtId="182" fontId="4" fillId="0" borderId="16" xfId="1" applyNumberFormat="1" applyFont="1" applyFill="1" applyBorder="1">
      <alignment vertical="center"/>
    </xf>
    <xf numFmtId="182" fontId="4" fillId="0" borderId="7" xfId="1" applyNumberFormat="1" applyFont="1" applyFill="1" applyBorder="1">
      <alignment vertical="center"/>
    </xf>
    <xf numFmtId="182" fontId="4" fillId="0" borderId="0" xfId="1" applyNumberFormat="1" applyFont="1" applyFill="1" applyBorder="1">
      <alignment vertical="center"/>
    </xf>
    <xf numFmtId="182" fontId="4" fillId="0" borderId="102" xfId="1" applyNumberFormat="1" applyFont="1" applyFill="1" applyBorder="1">
      <alignment vertical="center"/>
    </xf>
    <xf numFmtId="182" fontId="4" fillId="0" borderId="99" xfId="1" applyNumberFormat="1" applyFont="1" applyFill="1" applyBorder="1">
      <alignment vertical="center"/>
    </xf>
    <xf numFmtId="0" fontId="4" fillId="0" borderId="91" xfId="0" applyFont="1" applyFill="1" applyBorder="1" applyAlignment="1">
      <alignment horizontal="center" vertical="center" wrapText="1"/>
    </xf>
    <xf numFmtId="0" fontId="4" fillId="0" borderId="91" xfId="0" applyFont="1" applyFill="1" applyBorder="1" applyAlignment="1">
      <alignment horizontal="center" vertical="center"/>
    </xf>
    <xf numFmtId="38" fontId="4" fillId="0" borderId="16" xfId="1" applyFont="1" applyFill="1" applyBorder="1">
      <alignment vertical="center"/>
    </xf>
    <xf numFmtId="38" fontId="4" fillId="0" borderId="7" xfId="1" applyFont="1" applyFill="1" applyBorder="1">
      <alignment vertical="center"/>
    </xf>
    <xf numFmtId="0" fontId="4" fillId="0" borderId="70" xfId="0" applyFont="1" applyFill="1" applyBorder="1" applyAlignment="1">
      <alignment horizontal="center" vertical="center" wrapText="1"/>
    </xf>
    <xf numFmtId="182" fontId="4" fillId="0" borderId="104" xfId="1" applyNumberFormat="1" applyFont="1" applyFill="1" applyBorder="1">
      <alignment vertical="center"/>
    </xf>
    <xf numFmtId="182" fontId="4" fillId="0" borderId="101" xfId="1" applyNumberFormat="1" applyFont="1" applyFill="1" applyBorder="1">
      <alignment vertical="center"/>
    </xf>
    <xf numFmtId="191" fontId="4" fillId="0" borderId="0" xfId="0" applyNumberFormat="1" applyFont="1" applyFill="1" applyAlignment="1">
      <alignment horizontal="center" vertical="center"/>
    </xf>
    <xf numFmtId="0" fontId="4" fillId="0" borderId="0" xfId="0" applyFont="1" applyFill="1" applyBorder="1" applyAlignment="1">
      <alignment horizontal="distributed" vertical="center"/>
    </xf>
    <xf numFmtId="0" fontId="4" fillId="0" borderId="0" xfId="0" applyFont="1" applyFill="1" applyAlignment="1">
      <alignment horizontal="center" vertical="center"/>
    </xf>
    <xf numFmtId="0" fontId="4" fillId="0" borderId="0" xfId="0" applyFont="1" applyFill="1" applyBorder="1" applyAlignment="1">
      <alignment horizontal="right" vertical="center"/>
    </xf>
    <xf numFmtId="0" fontId="4" fillId="0" borderId="0" xfId="0" applyFont="1" applyFill="1" applyBorder="1" applyAlignment="1">
      <alignment horizontal="center"/>
    </xf>
    <xf numFmtId="0" fontId="48" fillId="0" borderId="0" xfId="0" applyFont="1" applyFill="1" applyBorder="1" applyAlignment="1">
      <alignment horizontal="center" vertical="center"/>
    </xf>
    <xf numFmtId="0" fontId="4" fillId="0" borderId="73" xfId="0" applyFont="1" applyFill="1" applyBorder="1" applyAlignment="1">
      <alignment vertical="center"/>
    </xf>
    <xf numFmtId="38" fontId="4" fillId="0" borderId="93" xfId="0" applyNumberFormat="1" applyFont="1" applyFill="1" applyBorder="1" applyAlignment="1">
      <alignment vertical="center"/>
    </xf>
    <xf numFmtId="0" fontId="4" fillId="0" borderId="98" xfId="0" applyFont="1" applyFill="1" applyBorder="1" applyAlignment="1">
      <alignment vertical="center"/>
    </xf>
    <xf numFmtId="0" fontId="4" fillId="0" borderId="93" xfId="0" applyFont="1" applyFill="1" applyBorder="1" applyAlignment="1">
      <alignment vertical="center"/>
    </xf>
    <xf numFmtId="182" fontId="4" fillId="0" borderId="97" xfId="1" applyNumberFormat="1" applyFont="1" applyFill="1" applyBorder="1">
      <alignment vertical="center"/>
    </xf>
    <xf numFmtId="182" fontId="4" fillId="0" borderId="96" xfId="1" applyNumberFormat="1" applyFont="1" applyFill="1" applyBorder="1">
      <alignment vertical="center"/>
    </xf>
    <xf numFmtId="0" fontId="4" fillId="0" borderId="100" xfId="0" applyFont="1" applyFill="1" applyBorder="1" applyAlignment="1">
      <alignment vertical="center"/>
    </xf>
    <xf numFmtId="38" fontId="4" fillId="0" borderId="0" xfId="0" applyNumberFormat="1" applyFont="1" applyFill="1" applyAlignment="1">
      <alignment horizontal="right" vertical="center"/>
    </xf>
    <xf numFmtId="38" fontId="4" fillId="0" borderId="0" xfId="0" applyNumberFormat="1" applyFont="1" applyFill="1" applyBorder="1">
      <alignment vertical="center"/>
    </xf>
    <xf numFmtId="0" fontId="4" fillId="0" borderId="73" xfId="0" applyFont="1" applyBorder="1" applyAlignment="1">
      <alignment horizontal="center" vertical="center"/>
    </xf>
    <xf numFmtId="0" fontId="4" fillId="0" borderId="93" xfId="0" applyFont="1" applyBorder="1" applyAlignment="1">
      <alignment horizontal="center" vertical="center"/>
    </xf>
    <xf numFmtId="0" fontId="4" fillId="0" borderId="92" xfId="0" applyFont="1" applyBorder="1" applyAlignment="1">
      <alignment horizontal="center" vertical="center"/>
    </xf>
    <xf numFmtId="0" fontId="4" fillId="0" borderId="100" xfId="0" applyFont="1" applyBorder="1" applyAlignment="1">
      <alignment horizontal="center" vertical="center" wrapText="1"/>
    </xf>
    <xf numFmtId="0" fontId="7" fillId="0" borderId="9" xfId="0" applyFont="1" applyBorder="1" applyAlignment="1">
      <alignment horizontal="center" vertical="center"/>
    </xf>
    <xf numFmtId="0" fontId="7" fillId="0" borderId="13" xfId="0" applyFont="1" applyBorder="1" applyAlignment="1">
      <alignment horizontal="distributed" vertical="center" justifyLastLine="1"/>
    </xf>
    <xf numFmtId="0" fontId="4" fillId="0" borderId="13" xfId="0" applyFont="1" applyFill="1" applyBorder="1" applyAlignment="1">
      <alignment horizontal="center" vertical="center" wrapText="1"/>
    </xf>
    <xf numFmtId="0" fontId="7" fillId="0" borderId="31" xfId="0" applyFont="1" applyFill="1" applyBorder="1" applyAlignment="1">
      <alignment horizontal="center" vertical="center"/>
    </xf>
    <xf numFmtId="0" fontId="6" fillId="0" borderId="27" xfId="0" applyFont="1" applyFill="1" applyBorder="1" applyAlignment="1">
      <alignment horizontal="center" vertical="center"/>
    </xf>
    <xf numFmtId="0" fontId="7" fillId="0" borderId="84" xfId="0" applyFont="1" applyBorder="1" applyAlignment="1">
      <alignment horizontal="center" vertical="center"/>
    </xf>
    <xf numFmtId="0" fontId="7" fillId="0" borderId="102" xfId="0" applyFont="1" applyBorder="1" applyAlignment="1">
      <alignment horizontal="distributed" vertical="center" justifyLastLine="1"/>
    </xf>
    <xf numFmtId="0" fontId="4" fillId="0" borderId="99" xfId="0" applyFont="1" applyBorder="1" applyAlignment="1">
      <alignment horizontal="right" justifyLastLine="1"/>
    </xf>
    <xf numFmtId="0" fontId="49" fillId="0" borderId="0" xfId="0" applyFont="1" applyFill="1">
      <alignment vertical="center"/>
    </xf>
    <xf numFmtId="38" fontId="4" fillId="0" borderId="0" xfId="1" applyFont="1" applyAlignment="1">
      <alignment vertical="center" shrinkToFit="1"/>
    </xf>
    <xf numFmtId="0" fontId="34" fillId="0" borderId="0" xfId="0" applyFont="1" applyAlignment="1">
      <alignment vertical="center" shrinkToFit="1"/>
    </xf>
    <xf numFmtId="0" fontId="4" fillId="0" borderId="13" xfId="0" applyFont="1" applyBorder="1" applyAlignment="1">
      <alignment horizontal="distributed" vertical="center" shrinkToFit="1"/>
    </xf>
    <xf numFmtId="38" fontId="4" fillId="0" borderId="13" xfId="1" applyFont="1" applyBorder="1" applyAlignment="1">
      <alignment horizontal="distributed" vertical="center" shrinkToFit="1"/>
    </xf>
    <xf numFmtId="0" fontId="4" fillId="0" borderId="13" xfId="0" applyFont="1" applyBorder="1" applyAlignment="1">
      <alignment horizontal="right" vertical="center" shrinkToFit="1"/>
    </xf>
    <xf numFmtId="38" fontId="4" fillId="0" borderId="13" xfId="1" applyFont="1" applyBorder="1" applyAlignment="1">
      <alignment vertical="center" shrinkToFit="1"/>
    </xf>
    <xf numFmtId="38" fontId="4" fillId="0" borderId="13" xfId="1" applyFont="1" applyBorder="1" applyAlignment="1">
      <alignment horizontal="right" vertical="center" shrinkToFit="1"/>
    </xf>
    <xf numFmtId="38" fontId="4" fillId="0" borderId="0" xfId="1" applyFont="1" applyFill="1" applyAlignment="1">
      <alignment vertical="center" shrinkToFit="1"/>
    </xf>
    <xf numFmtId="0" fontId="34" fillId="0" borderId="0" xfId="0" applyFont="1" applyFill="1" applyAlignment="1">
      <alignment vertical="center" shrinkToFit="1"/>
    </xf>
    <xf numFmtId="38" fontId="4" fillId="0" borderId="21" xfId="1" applyFont="1" applyFill="1" applyBorder="1" applyAlignment="1">
      <alignment vertical="center" shrinkToFit="1"/>
    </xf>
    <xf numFmtId="0" fontId="4" fillId="0" borderId="0" xfId="0" applyFont="1" applyBorder="1" applyAlignment="1">
      <alignment horizontal="right" vertical="center" shrinkToFit="1"/>
    </xf>
    <xf numFmtId="0" fontId="4" fillId="0" borderId="2" xfId="0" applyFont="1" applyBorder="1" applyAlignment="1">
      <alignment horizontal="right" vertical="center" shrinkToFit="1"/>
    </xf>
    <xf numFmtId="0" fontId="4" fillId="0" borderId="0" xfId="0" applyFont="1" applyAlignment="1">
      <alignment horizontal="right" vertical="center" shrinkToFit="1"/>
    </xf>
    <xf numFmtId="0" fontId="22" fillId="0" borderId="0" xfId="0" applyFont="1" applyAlignment="1">
      <alignment horizontal="right" vertical="center" shrinkToFit="1"/>
    </xf>
    <xf numFmtId="0" fontId="22" fillId="0" borderId="0" xfId="0" applyFont="1" applyBorder="1" applyAlignment="1">
      <alignment horizontal="right" vertical="center" shrinkToFit="1"/>
    </xf>
    <xf numFmtId="0" fontId="34" fillId="0" borderId="0" xfId="0" applyFont="1" applyBorder="1" applyAlignment="1">
      <alignment vertical="center" shrinkToFit="1"/>
    </xf>
    <xf numFmtId="38" fontId="4" fillId="0" borderId="0" xfId="1" applyFont="1" applyFill="1" applyBorder="1" applyAlignment="1">
      <alignment vertical="center" shrinkToFit="1"/>
    </xf>
    <xf numFmtId="189" fontId="4" fillId="0" borderId="0" xfId="1" applyNumberFormat="1" applyFont="1" applyAlignment="1">
      <alignment horizontal="right" shrinkToFit="1"/>
    </xf>
    <xf numFmtId="189" fontId="4" fillId="0" borderId="0" xfId="1" applyNumberFormat="1" applyFont="1" applyAlignment="1">
      <alignment horizontal="right" vertical="center" shrinkToFit="1"/>
    </xf>
    <xf numFmtId="176" fontId="4" fillId="0" borderId="0" xfId="1" applyNumberFormat="1" applyFont="1" applyAlignment="1">
      <alignment horizontal="right" vertical="center" shrinkToFit="1"/>
    </xf>
    <xf numFmtId="189" fontId="4" fillId="0" borderId="0" xfId="1" applyNumberFormat="1" applyFont="1" applyBorder="1" applyAlignment="1">
      <alignment vertical="center" shrinkToFit="1"/>
    </xf>
    <xf numFmtId="189" fontId="4" fillId="0" borderId="0" xfId="1" applyNumberFormat="1" applyFont="1" applyFill="1" applyAlignment="1">
      <alignment horizontal="right" vertical="center" shrinkToFit="1"/>
    </xf>
    <xf numFmtId="38" fontId="4" fillId="0" borderId="0" xfId="1" applyFont="1" applyAlignment="1">
      <alignment horizontal="right" vertical="center" shrinkToFit="1"/>
    </xf>
    <xf numFmtId="193" fontId="4" fillId="0" borderId="0" xfId="1" applyNumberFormat="1" applyFont="1" applyFill="1" applyAlignment="1">
      <alignment horizontal="right" vertical="center" shrinkToFit="1"/>
    </xf>
    <xf numFmtId="192" fontId="4" fillId="0" borderId="0" xfId="1" applyNumberFormat="1" applyFont="1" applyFill="1" applyAlignment="1">
      <alignment horizontal="right" vertical="center" shrinkToFit="1"/>
    </xf>
    <xf numFmtId="38" fontId="4" fillId="0" borderId="0" xfId="1" applyFont="1" applyFill="1" applyAlignment="1">
      <alignment horizontal="right" vertical="center" shrinkToFit="1"/>
    </xf>
    <xf numFmtId="40" fontId="4" fillId="0" borderId="0" xfId="1" applyNumberFormat="1" applyFont="1" applyFill="1" applyAlignment="1">
      <alignment horizontal="right" vertical="center" shrinkToFit="1"/>
    </xf>
    <xf numFmtId="38" fontId="4" fillId="0" borderId="0" xfId="1" applyFont="1" applyFill="1" applyAlignment="1">
      <alignment horizontal="right" shrinkToFit="1"/>
    </xf>
    <xf numFmtId="176" fontId="4" fillId="0" borderId="0" xfId="1" applyNumberFormat="1" applyFont="1" applyFill="1" applyAlignment="1">
      <alignment horizontal="right" vertical="center" shrinkToFit="1"/>
    </xf>
    <xf numFmtId="189" fontId="4" fillId="0" borderId="0" xfId="1" applyNumberFormat="1" applyFont="1" applyFill="1" applyBorder="1" applyAlignment="1">
      <alignment vertical="center" shrinkToFit="1"/>
    </xf>
    <xf numFmtId="0" fontId="4" fillId="0" borderId="69" xfId="0" applyFont="1" applyFill="1" applyBorder="1" applyAlignment="1">
      <alignment vertical="center" shrinkToFit="1"/>
    </xf>
    <xf numFmtId="0" fontId="7" fillId="0" borderId="69" xfId="0" applyFont="1" applyFill="1" applyBorder="1" applyAlignment="1">
      <alignment vertical="center" shrinkToFit="1"/>
    </xf>
    <xf numFmtId="184" fontId="7" fillId="0" borderId="69" xfId="0" applyNumberFormat="1" applyFont="1" applyFill="1" applyBorder="1" applyAlignment="1">
      <alignment vertical="center" shrinkToFit="1"/>
    </xf>
    <xf numFmtId="184" fontId="7" fillId="0" borderId="0" xfId="0" applyNumberFormat="1" applyFont="1" applyFill="1" applyBorder="1" applyAlignment="1">
      <alignment vertical="center" shrinkToFit="1"/>
    </xf>
    <xf numFmtId="184" fontId="7" fillId="0" borderId="69" xfId="0" applyNumberFormat="1" applyFont="1" applyBorder="1" applyAlignment="1">
      <alignment vertical="center" shrinkToFit="1"/>
    </xf>
    <xf numFmtId="0" fontId="7" fillId="0" borderId="69" xfId="0" applyFont="1" applyBorder="1" applyAlignment="1">
      <alignment vertical="center" shrinkToFit="1"/>
    </xf>
    <xf numFmtId="0" fontId="0" fillId="0" borderId="69" xfId="0" applyBorder="1" applyAlignment="1">
      <alignment vertical="center" shrinkToFit="1"/>
    </xf>
    <xf numFmtId="0" fontId="8" fillId="0" borderId="71" xfId="0" applyFont="1" applyBorder="1" applyAlignment="1">
      <alignment horizontal="distributed" vertical="center" wrapText="1" justifyLastLine="1"/>
    </xf>
    <xf numFmtId="0" fontId="8" fillId="0" borderId="70" xfId="0" applyFont="1" applyBorder="1" applyAlignment="1">
      <alignment horizontal="distributed" vertical="center" justifyLastLine="1"/>
    </xf>
    <xf numFmtId="0" fontId="24" fillId="0" borderId="0" xfId="0" applyFont="1" applyAlignment="1">
      <alignment horizontal="center" vertical="center"/>
    </xf>
    <xf numFmtId="0" fontId="4" fillId="0" borderId="0" xfId="0" applyFont="1" applyBorder="1" applyAlignment="1">
      <alignment horizontal="center" vertical="center" wrapText="1"/>
    </xf>
    <xf numFmtId="0" fontId="4" fillId="0" borderId="0" xfId="0" applyFont="1" applyBorder="1" applyAlignment="1">
      <alignment horizontal="center" vertical="center" justifyLastLine="1"/>
    </xf>
    <xf numFmtId="0" fontId="4" fillId="0" borderId="0" xfId="0" applyFont="1" applyBorder="1" applyAlignment="1">
      <alignment horizontal="center" vertical="center" wrapText="1" justifyLastLine="1"/>
    </xf>
    <xf numFmtId="0" fontId="4" fillId="0" borderId="0" xfId="0" applyFont="1" applyBorder="1" applyAlignment="1">
      <alignment horizontal="left" vertical="center" wrapText="1" justifyLastLine="1"/>
    </xf>
    <xf numFmtId="0" fontId="4" fillId="0" borderId="0" xfId="0" applyFont="1" applyBorder="1" applyAlignment="1">
      <alignment horizontal="distributed" vertical="center" justifyLastLine="1"/>
    </xf>
    <xf numFmtId="0" fontId="4" fillId="0" borderId="93" xfId="0" applyFont="1" applyBorder="1" applyAlignment="1">
      <alignment horizontal="center" vertical="center" justifyLastLine="1"/>
    </xf>
    <xf numFmtId="0" fontId="4" fillId="0" borderId="0" xfId="0" applyFont="1" applyFill="1" applyBorder="1" applyAlignment="1">
      <alignment horizontal="center" vertical="center"/>
    </xf>
    <xf numFmtId="0" fontId="6" fillId="0" borderId="0" xfId="0" applyFont="1" applyFill="1" applyBorder="1" applyAlignment="1">
      <alignment horizontal="center" vertical="center"/>
    </xf>
    <xf numFmtId="0" fontId="21" fillId="0" borderId="0" xfId="0" applyFont="1" applyFill="1" applyBorder="1">
      <alignment vertical="center"/>
    </xf>
    <xf numFmtId="191" fontId="4" fillId="0" borderId="0" xfId="0" applyNumberFormat="1" applyFont="1" applyFill="1" applyBorder="1" applyAlignment="1">
      <alignment horizontal="center" vertical="center"/>
    </xf>
    <xf numFmtId="38" fontId="8" fillId="0" borderId="0" xfId="0" applyNumberFormat="1" applyFont="1" applyFill="1">
      <alignment vertical="center"/>
    </xf>
    <xf numFmtId="0" fontId="24" fillId="0" borderId="0" xfId="0" applyFont="1" applyAlignment="1">
      <alignment horizontal="right"/>
    </xf>
    <xf numFmtId="0" fontId="23" fillId="0" borderId="0" xfId="0" applyFont="1" applyBorder="1" applyAlignment="1">
      <alignment horizontal="left" vertical="center" indent="1"/>
    </xf>
    <xf numFmtId="0" fontId="4" fillId="0" borderId="93" xfId="0" applyFont="1" applyBorder="1" applyAlignment="1">
      <alignment vertical="center" wrapText="1" justifyLastLine="1"/>
    </xf>
    <xf numFmtId="0" fontId="4" fillId="0" borderId="70" xfId="0" applyFont="1" applyBorder="1" applyAlignment="1">
      <alignment horizontal="distributed" vertical="center" wrapText="1" justifyLastLine="1"/>
    </xf>
    <xf numFmtId="0" fontId="4" fillId="0" borderId="100" xfId="0" applyFont="1" applyBorder="1" applyAlignment="1">
      <alignment horizontal="distributed" vertical="center" wrapText="1" justifyLastLine="1"/>
    </xf>
    <xf numFmtId="0" fontId="4" fillId="0" borderId="84" xfId="0" applyFont="1" applyBorder="1" applyAlignment="1">
      <alignment horizontal="center" vertical="center"/>
    </xf>
    <xf numFmtId="38" fontId="4" fillId="0" borderId="0" xfId="1" applyFont="1" applyAlignment="1">
      <alignment vertical="center"/>
    </xf>
    <xf numFmtId="38" fontId="4" fillId="0" borderId="0" xfId="1" applyFont="1" applyAlignment="1">
      <alignment horizontal="right"/>
    </xf>
    <xf numFmtId="38" fontId="4" fillId="0" borderId="0" xfId="1" applyFont="1" applyFill="1" applyAlignment="1">
      <alignment vertical="center"/>
    </xf>
    <xf numFmtId="0" fontId="34" fillId="0" borderId="84" xfId="0" applyFont="1" applyBorder="1">
      <alignment vertical="center"/>
    </xf>
    <xf numFmtId="38" fontId="4" fillId="0" borderId="0" xfId="1" applyFont="1" applyAlignment="1">
      <alignment horizontal="right" vertical="center"/>
    </xf>
    <xf numFmtId="38" fontId="4" fillId="0" borderId="0" xfId="1" applyFont="1" applyBorder="1" applyAlignment="1">
      <alignment vertical="center" wrapText="1" justifyLastLine="1"/>
    </xf>
    <xf numFmtId="38" fontId="4" fillId="0" borderId="0" xfId="1" applyFont="1" applyBorder="1" applyAlignment="1">
      <alignment vertical="center"/>
    </xf>
    <xf numFmtId="38" fontId="4" fillId="0" borderId="0" xfId="1" applyFont="1" applyFill="1" applyBorder="1" applyAlignment="1">
      <alignment vertical="center"/>
    </xf>
    <xf numFmtId="0" fontId="6" fillId="0" borderId="21" xfId="0" applyFont="1" applyFill="1" applyBorder="1">
      <alignment vertical="center"/>
    </xf>
    <xf numFmtId="38" fontId="4" fillId="0" borderId="21" xfId="1" applyFont="1" applyBorder="1" applyAlignment="1">
      <alignment horizontal="right"/>
    </xf>
    <xf numFmtId="0" fontId="6" fillId="0" borderId="21" xfId="0" applyFont="1" applyBorder="1" applyAlignment="1">
      <alignment horizontal="right"/>
    </xf>
    <xf numFmtId="0" fontId="4" fillId="0" borderId="71" xfId="0" applyFont="1" applyBorder="1" applyAlignment="1">
      <alignment horizontal="center" vertical="center" wrapText="1" justifyLastLine="1"/>
    </xf>
    <xf numFmtId="0" fontId="4" fillId="0" borderId="100" xfId="0" applyFont="1" applyBorder="1" applyAlignment="1">
      <alignment horizontal="center" vertical="center" wrapText="1" justifyLastLine="1"/>
    </xf>
    <xf numFmtId="0" fontId="4" fillId="0" borderId="70" xfId="0" applyFont="1" applyBorder="1" applyAlignment="1">
      <alignment horizontal="center" vertical="center" wrapText="1" justifyLastLine="1"/>
    </xf>
    <xf numFmtId="0" fontId="4" fillId="0" borderId="95" xfId="0" applyFont="1" applyBorder="1" applyAlignment="1">
      <alignment horizontal="center" vertical="center" wrapText="1" justifyLastLine="1"/>
    </xf>
    <xf numFmtId="0" fontId="4" fillId="0" borderId="107" xfId="0" applyFont="1" applyBorder="1">
      <alignment vertical="center"/>
    </xf>
    <xf numFmtId="0" fontId="8" fillId="0" borderId="70" xfId="0" applyFont="1" applyBorder="1" applyAlignment="1">
      <alignment horizontal="distributed" vertical="center" wrapText="1" justifyLastLine="1"/>
    </xf>
    <xf numFmtId="194" fontId="4" fillId="0" borderId="0" xfId="1" applyNumberFormat="1" applyFont="1" applyAlignment="1">
      <alignment horizontal="right"/>
    </xf>
    <xf numFmtId="38" fontId="4" fillId="0" borderId="21" xfId="1" applyFont="1" applyBorder="1" applyAlignment="1">
      <alignment horizontal="right" vertical="center"/>
    </xf>
    <xf numFmtId="0" fontId="4" fillId="0" borderId="0" xfId="0" applyFont="1" applyBorder="1" applyAlignment="1">
      <alignment horizontal="center" vertical="center"/>
    </xf>
    <xf numFmtId="3" fontId="4" fillId="0" borderId="0" xfId="1" applyNumberFormat="1" applyFont="1" applyBorder="1" applyAlignment="1">
      <alignment horizontal="right" vertical="center"/>
    </xf>
    <xf numFmtId="0" fontId="6" fillId="0" borderId="0" xfId="0" applyFont="1" applyBorder="1" applyAlignment="1">
      <alignment horizontal="right" vertical="center"/>
    </xf>
    <xf numFmtId="0" fontId="23" fillId="0" borderId="0" xfId="0" applyFont="1" applyAlignment="1">
      <alignment horizontal="left" vertical="center"/>
    </xf>
    <xf numFmtId="0" fontId="34" fillId="0" borderId="73" xfId="0" applyFont="1" applyBorder="1">
      <alignment vertical="center"/>
    </xf>
    <xf numFmtId="0" fontId="4" fillId="0" borderId="93" xfId="0" applyFont="1" applyBorder="1" applyAlignment="1">
      <alignment vertical="center" justifyLastLine="1"/>
    </xf>
    <xf numFmtId="0" fontId="4" fillId="0" borderId="84" xfId="0" applyFont="1" applyBorder="1" applyAlignment="1">
      <alignment horizontal="center" vertical="center" justifyLastLine="1"/>
    </xf>
    <xf numFmtId="0" fontId="4" fillId="0" borderId="102" xfId="0" applyFont="1" applyBorder="1" applyAlignment="1">
      <alignment horizontal="distributed" vertical="center" justifyLastLine="1"/>
    </xf>
    <xf numFmtId="0" fontId="4" fillId="0" borderId="99" xfId="0" applyFont="1" applyBorder="1" applyAlignment="1">
      <alignment horizontal="distributed" vertical="center" justifyLastLine="1"/>
    </xf>
    <xf numFmtId="0" fontId="4" fillId="0" borderId="95" xfId="0" applyFont="1" applyBorder="1" applyAlignment="1">
      <alignment horizontal="distributed" vertical="center" justifyLastLine="1"/>
    </xf>
    <xf numFmtId="0" fontId="4" fillId="0" borderId="95" xfId="0" applyFont="1" applyBorder="1" applyAlignment="1">
      <alignment horizontal="center" vertical="center" shrinkToFit="1"/>
    </xf>
    <xf numFmtId="0" fontId="4" fillId="0" borderId="70" xfId="0" applyFont="1" applyFill="1" applyBorder="1" applyAlignment="1">
      <alignment horizontal="distributed" vertical="center" justifyLastLine="1"/>
    </xf>
    <xf numFmtId="0" fontId="4" fillId="0" borderId="70" xfId="0" applyFont="1" applyFill="1" applyBorder="1" applyAlignment="1">
      <alignment horizontal="center" vertical="center" shrinkToFit="1"/>
    </xf>
    <xf numFmtId="0" fontId="4" fillId="0" borderId="107" xfId="0" applyFont="1" applyBorder="1" applyAlignment="1">
      <alignment horizontal="distributed" vertical="center"/>
    </xf>
    <xf numFmtId="0" fontId="7" fillId="0" borderId="107" xfId="0" applyFont="1" applyBorder="1" applyAlignment="1">
      <alignment horizontal="center" vertical="center"/>
    </xf>
    <xf numFmtId="0" fontId="4" fillId="0" borderId="106" xfId="0" applyFont="1" applyBorder="1">
      <alignment vertical="center"/>
    </xf>
    <xf numFmtId="0" fontId="4" fillId="0" borderId="106" xfId="0" applyFont="1" applyBorder="1" applyAlignment="1">
      <alignment horizontal="right" vertical="center"/>
    </xf>
    <xf numFmtId="178" fontId="4" fillId="0" borderId="84" xfId="0" applyNumberFormat="1" applyFont="1" applyBorder="1" applyAlignment="1">
      <alignment horizontal="center" vertical="center" shrinkToFit="1"/>
    </xf>
    <xf numFmtId="178" fontId="4" fillId="0" borderId="0" xfId="1" applyNumberFormat="1" applyFont="1" applyAlignment="1">
      <alignment horizontal="right" shrinkToFit="1"/>
    </xf>
    <xf numFmtId="178" fontId="4" fillId="0" borderId="0" xfId="1" applyNumberFormat="1" applyFont="1" applyAlignment="1">
      <alignment vertical="center" shrinkToFit="1"/>
    </xf>
    <xf numFmtId="178" fontId="4" fillId="0" borderId="84" xfId="1" applyNumberFormat="1" applyFont="1" applyBorder="1" applyAlignment="1">
      <alignment horizontal="distributed" vertical="center" shrinkToFit="1"/>
    </xf>
    <xf numFmtId="178" fontId="34" fillId="0" borderId="0" xfId="0" applyNumberFormat="1" applyFont="1" applyAlignment="1">
      <alignment vertical="center" shrinkToFit="1"/>
    </xf>
    <xf numFmtId="178" fontId="4" fillId="0" borderId="84" xfId="1" applyNumberFormat="1" applyFont="1" applyBorder="1" applyAlignment="1">
      <alignment horizontal="center" vertical="center" shrinkToFit="1"/>
    </xf>
    <xf numFmtId="178" fontId="4" fillId="0" borderId="0" xfId="0" applyNumberFormat="1" applyFont="1" applyBorder="1" applyAlignment="1">
      <alignment horizontal="center" vertical="center" shrinkToFit="1"/>
    </xf>
    <xf numFmtId="178" fontId="34" fillId="0" borderId="84" xfId="0" applyNumberFormat="1" applyFont="1" applyBorder="1" applyAlignment="1">
      <alignment vertical="center" shrinkToFit="1"/>
    </xf>
    <xf numFmtId="178" fontId="34" fillId="0" borderId="0" xfId="0" applyNumberFormat="1" applyFont="1" applyBorder="1" applyAlignment="1">
      <alignment vertical="center" shrinkToFit="1"/>
    </xf>
    <xf numFmtId="178" fontId="4" fillId="0" borderId="0" xfId="1" applyNumberFormat="1" applyFont="1" applyFill="1" applyAlignment="1">
      <alignment vertical="center" shrinkToFit="1"/>
    </xf>
    <xf numFmtId="178" fontId="4" fillId="0" borderId="84" xfId="1" applyNumberFormat="1" applyFont="1" applyFill="1" applyBorder="1" applyAlignment="1">
      <alignment horizontal="distributed" vertical="center" shrinkToFit="1"/>
    </xf>
    <xf numFmtId="178" fontId="4" fillId="0" borderId="84" xfId="1" applyNumberFormat="1" applyFont="1" applyFill="1" applyBorder="1" applyAlignment="1">
      <alignment horizontal="center" vertical="center" shrinkToFit="1"/>
    </xf>
    <xf numFmtId="178" fontId="34" fillId="0" borderId="0" xfId="0" applyNumberFormat="1" applyFont="1" applyFill="1" applyAlignment="1">
      <alignment vertical="center" shrinkToFit="1"/>
    </xf>
    <xf numFmtId="0" fontId="6" fillId="0" borderId="72" xfId="0" applyFont="1" applyBorder="1" applyAlignment="1">
      <alignment vertical="center" shrinkToFit="1"/>
    </xf>
    <xf numFmtId="176" fontId="4" fillId="0" borderId="21" xfId="0" applyNumberFormat="1" applyFont="1" applyBorder="1" applyAlignment="1">
      <alignment vertical="center" shrinkToFit="1"/>
    </xf>
    <xf numFmtId="176" fontId="4" fillId="0" borderId="0" xfId="0" applyNumberFormat="1" applyFont="1" applyBorder="1" applyAlignment="1">
      <alignment vertical="center" shrinkToFit="1"/>
    </xf>
    <xf numFmtId="0" fontId="6" fillId="0" borderId="21" xfId="0" applyFont="1" applyBorder="1" applyAlignment="1">
      <alignment vertical="center" shrinkToFit="1"/>
    </xf>
    <xf numFmtId="176" fontId="4" fillId="0" borderId="72" xfId="0" applyNumberFormat="1" applyFont="1" applyBorder="1" applyAlignment="1">
      <alignment horizontal="distributed" vertical="center" shrinkToFit="1"/>
    </xf>
    <xf numFmtId="176" fontId="4" fillId="0" borderId="72" xfId="0" applyNumberFormat="1" applyFont="1" applyBorder="1" applyAlignment="1">
      <alignment horizontal="center" vertical="center" shrinkToFit="1"/>
    </xf>
    <xf numFmtId="0" fontId="6" fillId="0" borderId="0" xfId="0" applyFont="1" applyBorder="1" applyAlignment="1">
      <alignment vertical="center" shrinkToFit="1"/>
    </xf>
    <xf numFmtId="0" fontId="6" fillId="0" borderId="106" xfId="0" applyFont="1" applyFill="1" applyBorder="1">
      <alignment vertical="center"/>
    </xf>
    <xf numFmtId="0" fontId="7" fillId="0" borderId="0" xfId="0" applyFont="1" applyFill="1" applyAlignment="1">
      <alignment horizontal="center" vertical="center"/>
    </xf>
    <xf numFmtId="0" fontId="7" fillId="0" borderId="0" xfId="0" applyFont="1" applyAlignment="1">
      <alignment horizontal="center" vertical="center"/>
    </xf>
    <xf numFmtId="0" fontId="4" fillId="0" borderId="90" xfId="0" applyFont="1" applyBorder="1" applyAlignment="1">
      <alignment vertical="center" justifyLastLine="1"/>
    </xf>
    <xf numFmtId="0" fontId="4" fillId="0" borderId="96" xfId="0" applyFont="1" applyBorder="1" applyAlignment="1">
      <alignment horizontal="right" vertical="center" wrapText="1" justifyLastLine="1"/>
    </xf>
    <xf numFmtId="195" fontId="4" fillId="0" borderId="0" xfId="1" applyNumberFormat="1" applyFont="1" applyAlignment="1">
      <alignment horizontal="right" shrinkToFit="1"/>
    </xf>
    <xf numFmtId="178" fontId="4" fillId="0" borderId="0" xfId="1" applyNumberFormat="1" applyFont="1" applyBorder="1" applyAlignment="1">
      <alignment vertical="center" shrinkToFit="1"/>
    </xf>
    <xf numFmtId="178" fontId="4" fillId="0" borderId="0" xfId="1" applyNumberFormat="1" applyFont="1" applyFill="1" applyAlignment="1">
      <alignment horizontal="right" shrinkToFit="1"/>
    </xf>
    <xf numFmtId="195" fontId="4" fillId="0" borderId="0" xfId="1" applyNumberFormat="1" applyFont="1" applyFill="1" applyAlignment="1">
      <alignment horizontal="right" shrinkToFit="1"/>
    </xf>
    <xf numFmtId="195" fontId="4" fillId="0" borderId="0" xfId="1" applyNumberFormat="1" applyFont="1" applyAlignment="1">
      <alignment vertical="center" shrinkToFit="1"/>
    </xf>
    <xf numFmtId="195" fontId="34" fillId="0" borderId="0" xfId="0" applyNumberFormat="1" applyFont="1" applyAlignment="1">
      <alignment vertical="center" shrinkToFit="1"/>
    </xf>
    <xf numFmtId="178" fontId="34" fillId="0" borderId="0" xfId="0" applyNumberFormat="1" applyFont="1" applyAlignment="1">
      <alignment horizontal="right" shrinkToFit="1"/>
    </xf>
    <xf numFmtId="178" fontId="4" fillId="0" borderId="84" xfId="0" applyNumberFormat="1" applyFont="1" applyFill="1" applyBorder="1" applyAlignment="1">
      <alignment horizontal="center" vertical="center" shrinkToFit="1"/>
    </xf>
    <xf numFmtId="195" fontId="34" fillId="0" borderId="0" xfId="0" applyNumberFormat="1" applyFont="1" applyFill="1" applyAlignment="1">
      <alignment vertical="center" shrinkToFit="1"/>
    </xf>
    <xf numFmtId="178" fontId="4" fillId="0" borderId="0" xfId="1" applyNumberFormat="1" applyFont="1" applyFill="1" applyBorder="1" applyAlignment="1">
      <alignment vertical="center" shrinkToFit="1"/>
    </xf>
    <xf numFmtId="178" fontId="34" fillId="0" borderId="0" xfId="0" applyNumberFormat="1" applyFont="1" applyFill="1" applyBorder="1" applyAlignment="1">
      <alignment vertical="center" shrinkToFit="1"/>
    </xf>
    <xf numFmtId="178" fontId="34" fillId="0" borderId="0" xfId="0" applyNumberFormat="1" applyFont="1" applyFill="1" applyAlignment="1">
      <alignment horizontal="right" shrinkToFit="1"/>
    </xf>
    <xf numFmtId="178" fontId="7" fillId="0" borderId="0" xfId="0" applyNumberFormat="1" applyFont="1" applyFill="1" applyBorder="1" applyAlignment="1">
      <alignment vertical="center" shrinkToFit="1"/>
    </xf>
    <xf numFmtId="178" fontId="0" fillId="0" borderId="0" xfId="0" applyNumberFormat="1" applyFill="1" applyBorder="1" applyAlignment="1">
      <alignment vertical="center" shrinkToFit="1"/>
    </xf>
    <xf numFmtId="178" fontId="6" fillId="0" borderId="72" xfId="0" applyNumberFormat="1" applyFont="1" applyFill="1" applyBorder="1">
      <alignment vertical="center"/>
    </xf>
    <xf numFmtId="195" fontId="7" fillId="0" borderId="21" xfId="0" applyNumberFormat="1" applyFont="1" applyFill="1" applyBorder="1">
      <alignment vertical="center"/>
    </xf>
    <xf numFmtId="178" fontId="7" fillId="0" borderId="21" xfId="0" applyNumberFormat="1" applyFont="1" applyFill="1" applyBorder="1">
      <alignment vertical="center"/>
    </xf>
    <xf numFmtId="178" fontId="7" fillId="0" borderId="0" xfId="0" applyNumberFormat="1" applyFont="1" applyFill="1" applyBorder="1">
      <alignment vertical="center"/>
    </xf>
    <xf numFmtId="178" fontId="7" fillId="0" borderId="0" xfId="0" applyNumberFormat="1" applyFont="1" applyFill="1">
      <alignment vertical="center"/>
    </xf>
    <xf numFmtId="178" fontId="0" fillId="0" borderId="0" xfId="0" applyNumberFormat="1" applyFill="1">
      <alignment vertical="center"/>
    </xf>
    <xf numFmtId="178" fontId="7" fillId="0" borderId="21" xfId="1" applyNumberFormat="1" applyFont="1" applyFill="1" applyBorder="1">
      <alignment vertical="center"/>
    </xf>
    <xf numFmtId="178" fontId="6" fillId="0" borderId="21" xfId="1" applyNumberFormat="1" applyFont="1" applyFill="1" applyBorder="1">
      <alignment vertical="center"/>
    </xf>
    <xf numFmtId="178" fontId="0" fillId="0" borderId="21" xfId="0" applyNumberFormat="1" applyFill="1" applyBorder="1">
      <alignment vertical="center"/>
    </xf>
    <xf numFmtId="178" fontId="0" fillId="0" borderId="0" xfId="0" applyNumberFormat="1" applyFill="1" applyBorder="1">
      <alignment vertical="center"/>
    </xf>
    <xf numFmtId="0" fontId="0" fillId="0" borderId="0" xfId="0" applyFill="1" applyBorder="1">
      <alignment vertical="center"/>
    </xf>
    <xf numFmtId="0" fontId="4" fillId="2" borderId="0" xfId="0" applyFont="1" applyFill="1" applyAlignment="1">
      <alignment horizontal="left" vertical="center" indent="1"/>
    </xf>
    <xf numFmtId="0" fontId="7" fillId="2" borderId="0" xfId="0" applyFont="1" applyFill="1">
      <alignment vertical="center"/>
    </xf>
    <xf numFmtId="0" fontId="7" fillId="2" borderId="0" xfId="0" applyFont="1" applyFill="1" applyBorder="1">
      <alignment vertical="center"/>
    </xf>
    <xf numFmtId="0" fontId="39" fillId="0" borderId="0" xfId="8" applyFont="1">
      <alignment vertical="top"/>
    </xf>
    <xf numFmtId="0" fontId="40" fillId="0" borderId="0" xfId="8" applyFont="1">
      <alignment vertical="top"/>
    </xf>
    <xf numFmtId="0" fontId="40" fillId="0" borderId="64" xfId="8" applyFont="1" applyBorder="1" applyAlignment="1">
      <alignment horizontal="center" vertical="center" wrapText="1" readingOrder="1"/>
    </xf>
    <xf numFmtId="0" fontId="40" fillId="0" borderId="63" xfId="8" applyFont="1" applyBorder="1" applyAlignment="1">
      <alignment horizontal="center" vertical="center" wrapText="1" readingOrder="1"/>
    </xf>
    <xf numFmtId="0" fontId="40" fillId="0" borderId="62" xfId="8" applyFont="1" applyBorder="1" applyAlignment="1">
      <alignment horizontal="left" vertical="top" wrapText="1" readingOrder="1"/>
    </xf>
    <xf numFmtId="0" fontId="40" fillId="0" borderId="0" xfId="8" applyFont="1" applyAlignment="1">
      <alignment horizontal="left" vertical="top" wrapText="1" readingOrder="1"/>
    </xf>
    <xf numFmtId="0" fontId="4" fillId="0" borderId="84" xfId="8" applyFont="1" applyBorder="1" applyAlignment="1">
      <alignment horizontal="distributed" vertical="center"/>
    </xf>
    <xf numFmtId="3" fontId="40" fillId="0" borderId="0" xfId="8" applyNumberFormat="1" applyFont="1" applyAlignment="1">
      <alignment horizontal="right" vertical="top" wrapText="1" readingOrder="1"/>
    </xf>
    <xf numFmtId="0" fontId="34" fillId="0" borderId="84" xfId="8" applyFont="1" applyBorder="1" applyAlignment="1">
      <alignment vertical="center"/>
    </xf>
    <xf numFmtId="0" fontId="40" fillId="0" borderId="0" xfId="8" applyFont="1" applyAlignment="1">
      <alignment horizontal="right" vertical="top" wrapText="1" readingOrder="1"/>
    </xf>
    <xf numFmtId="0" fontId="40" fillId="0" borderId="19" xfId="8" applyFont="1" applyBorder="1">
      <alignment vertical="top"/>
    </xf>
    <xf numFmtId="0" fontId="40" fillId="0" borderId="21" xfId="8" applyFont="1" applyBorder="1">
      <alignment vertical="top"/>
    </xf>
    <xf numFmtId="0" fontId="50" fillId="0" borderId="0" xfId="8">
      <alignment vertical="top"/>
    </xf>
    <xf numFmtId="0" fontId="40" fillId="0" borderId="117" xfId="8" applyFont="1" applyBorder="1">
      <alignment vertical="top"/>
    </xf>
    <xf numFmtId="0" fontId="50" fillId="0" borderId="19" xfId="8" applyBorder="1">
      <alignment vertical="top"/>
    </xf>
    <xf numFmtId="0" fontId="39" fillId="0" borderId="21" xfId="8" applyFont="1" applyBorder="1">
      <alignment vertical="top"/>
    </xf>
    <xf numFmtId="0" fontId="4" fillId="0" borderId="95" xfId="0" applyFont="1" applyBorder="1" applyAlignment="1">
      <alignment horizontal="distributed" vertical="center" wrapText="1" justifyLastLine="1"/>
    </xf>
    <xf numFmtId="0" fontId="22" fillId="0" borderId="0" xfId="0" applyFont="1" applyAlignment="1">
      <alignment horizontal="right"/>
    </xf>
    <xf numFmtId="38" fontId="4" fillId="0" borderId="0" xfId="0" applyNumberFormat="1" applyFont="1">
      <alignment vertical="center"/>
    </xf>
    <xf numFmtId="38" fontId="4" fillId="0" borderId="0" xfId="0" applyNumberFormat="1" applyFont="1" applyAlignment="1">
      <alignment horizontal="right"/>
    </xf>
    <xf numFmtId="0" fontId="4" fillId="0" borderId="21" xfId="0" applyFont="1" applyBorder="1" applyAlignment="1">
      <alignment horizontal="right"/>
    </xf>
    <xf numFmtId="38" fontId="4" fillId="0" borderId="0" xfId="0" applyNumberFormat="1" applyFont="1" applyAlignment="1">
      <alignment horizontal="right" shrinkToFit="1"/>
    </xf>
    <xf numFmtId="0" fontId="6" fillId="0" borderId="0" xfId="0" applyFont="1" applyAlignment="1">
      <alignment vertical="center" shrinkToFit="1"/>
    </xf>
    <xf numFmtId="0" fontId="4" fillId="0" borderId="84" xfId="0" applyFont="1" applyBorder="1" applyAlignment="1">
      <alignment horizontal="distributed" vertical="center" wrapText="1"/>
    </xf>
    <xf numFmtId="0" fontId="4" fillId="0" borderId="21" xfId="0" applyFont="1" applyBorder="1" applyAlignment="1">
      <alignment vertical="center" shrinkToFit="1"/>
    </xf>
    <xf numFmtId="182" fontId="4" fillId="0" borderId="21" xfId="0" applyNumberFormat="1" applyFont="1" applyBorder="1" applyAlignment="1">
      <alignment vertical="center" shrinkToFit="1"/>
    </xf>
    <xf numFmtId="0" fontId="4" fillId="0" borderId="0" xfId="0" applyFont="1" applyAlignment="1">
      <alignment horizontal="left" vertical="center" indent="1"/>
    </xf>
    <xf numFmtId="0" fontId="4" fillId="0" borderId="0" xfId="0" applyFont="1" applyAlignment="1">
      <alignment horizontal="left" vertical="center" indent="2"/>
    </xf>
    <xf numFmtId="0" fontId="4" fillId="0" borderId="23" xfId="0" applyFont="1" applyBorder="1" applyAlignment="1">
      <alignment horizontal="centerContinuous" vertical="center"/>
    </xf>
    <xf numFmtId="0" fontId="4" fillId="0" borderId="73" xfId="0" applyFont="1" applyBorder="1" applyAlignment="1">
      <alignment horizontal="centerContinuous" vertical="center"/>
    </xf>
    <xf numFmtId="38" fontId="22" fillId="0" borderId="99" xfId="1" applyFont="1" applyBorder="1" applyAlignment="1">
      <alignment vertical="center" shrinkToFit="1"/>
    </xf>
    <xf numFmtId="40" fontId="22" fillId="0" borderId="0" xfId="0" applyNumberFormat="1" applyFont="1" applyBorder="1" applyAlignment="1">
      <alignment vertical="center" shrinkToFit="1"/>
    </xf>
    <xf numFmtId="38" fontId="22" fillId="0" borderId="0" xfId="1" applyFont="1" applyAlignment="1">
      <alignment vertical="center" shrinkToFit="1"/>
    </xf>
    <xf numFmtId="40" fontId="22" fillId="0" borderId="0" xfId="0" applyNumberFormat="1" applyFont="1" applyAlignment="1">
      <alignment vertical="center" shrinkToFit="1"/>
    </xf>
    <xf numFmtId="38" fontId="51" fillId="0" borderId="0" xfId="1" applyFont="1" applyAlignment="1">
      <alignment horizontal="right" shrinkToFit="1"/>
    </xf>
    <xf numFmtId="40" fontId="51" fillId="0" borderId="0" xfId="0" applyNumberFormat="1" applyFont="1" applyAlignment="1">
      <alignment horizontal="right" shrinkToFit="1"/>
    </xf>
    <xf numFmtId="38" fontId="51" fillId="0" borderId="0" xfId="1" applyFont="1" applyAlignment="1">
      <alignment vertical="center" shrinkToFit="1"/>
    </xf>
    <xf numFmtId="40" fontId="51" fillId="0" borderId="0" xfId="0" applyNumberFormat="1" applyFont="1" applyAlignment="1">
      <alignment vertical="center" shrinkToFit="1"/>
    </xf>
    <xf numFmtId="38" fontId="4" fillId="0" borderId="0" xfId="1" applyFont="1" applyBorder="1" applyAlignment="1">
      <alignment horizontal="right" vertical="center" indent="1"/>
    </xf>
    <xf numFmtId="181" fontId="4" fillId="0" borderId="0" xfId="0" applyNumberFormat="1" applyFont="1" applyBorder="1">
      <alignment vertical="center"/>
    </xf>
    <xf numFmtId="181" fontId="4" fillId="0" borderId="0" xfId="0" applyNumberFormat="1" applyFont="1" applyBorder="1" applyAlignment="1">
      <alignment horizontal="distributed" vertical="center" justifyLastLine="1"/>
    </xf>
    <xf numFmtId="38" fontId="4" fillId="0" borderId="0" xfId="1" applyFont="1" applyFill="1" applyBorder="1" applyAlignment="1">
      <alignment horizontal="right" vertical="center" indent="1"/>
    </xf>
    <xf numFmtId="181" fontId="4" fillId="0" borderId="0" xfId="0" applyNumberFormat="1" applyFont="1" applyFill="1" applyBorder="1">
      <alignment vertical="center"/>
    </xf>
    <xf numFmtId="38" fontId="22" fillId="0" borderId="101" xfId="1" applyFont="1" applyBorder="1">
      <alignment vertical="center"/>
    </xf>
    <xf numFmtId="0" fontId="22" fillId="0" borderId="21" xfId="0" applyFont="1" applyBorder="1">
      <alignment vertical="center"/>
    </xf>
    <xf numFmtId="38" fontId="22" fillId="0" borderId="21" xfId="1" applyFont="1" applyBorder="1" applyAlignment="1">
      <alignment vertical="center"/>
    </xf>
    <xf numFmtId="0" fontId="22" fillId="0" borderId="21" xfId="0" applyFont="1" applyBorder="1" applyAlignment="1">
      <alignment horizontal="right"/>
    </xf>
    <xf numFmtId="176" fontId="7" fillId="0" borderId="0" xfId="0" applyNumberFormat="1" applyFont="1" applyAlignment="1">
      <alignment horizontal="right"/>
    </xf>
    <xf numFmtId="185" fontId="29" fillId="0" borderId="0" xfId="0" applyNumberFormat="1" applyFont="1" applyFill="1">
      <alignment vertical="center"/>
    </xf>
    <xf numFmtId="177" fontId="11" fillId="0" borderId="12" xfId="0" applyNumberFormat="1" applyFont="1" applyFill="1" applyBorder="1" applyAlignment="1">
      <alignment vertical="center" shrinkToFit="1"/>
    </xf>
    <xf numFmtId="176" fontId="11" fillId="0" borderId="11" xfId="0" applyNumberFormat="1" applyFont="1" applyFill="1" applyBorder="1" applyAlignment="1">
      <alignment vertical="center" shrinkToFit="1"/>
    </xf>
    <xf numFmtId="176" fontId="11" fillId="0" borderId="12" xfId="0" applyNumberFormat="1" applyFont="1" applyFill="1" applyBorder="1" applyAlignment="1">
      <alignment vertical="center" shrinkToFit="1"/>
    </xf>
    <xf numFmtId="177" fontId="11" fillId="0" borderId="15" xfId="0" applyNumberFormat="1" applyFont="1" applyFill="1" applyBorder="1" applyAlignment="1">
      <alignment vertical="center" shrinkToFit="1"/>
    </xf>
    <xf numFmtId="176" fontId="11" fillId="0" borderId="14" xfId="0" applyNumberFormat="1" applyFont="1" applyFill="1" applyBorder="1" applyAlignment="1">
      <alignment vertical="center" shrinkToFit="1"/>
    </xf>
    <xf numFmtId="177" fontId="11" fillId="0" borderId="16" xfId="0" applyNumberFormat="1" applyFont="1" applyFill="1" applyBorder="1" applyAlignment="1">
      <alignment vertical="center" shrinkToFit="1"/>
    </xf>
    <xf numFmtId="176" fontId="11" fillId="0" borderId="7" xfId="0" applyNumberFormat="1" applyFont="1" applyFill="1" applyBorder="1" applyAlignment="1">
      <alignment vertical="center" shrinkToFit="1"/>
    </xf>
    <xf numFmtId="177" fontId="11" fillId="0" borderId="8" xfId="0" applyNumberFormat="1" applyFont="1" applyFill="1" applyBorder="1" applyAlignment="1">
      <alignment vertical="center" shrinkToFit="1"/>
    </xf>
    <xf numFmtId="176" fontId="11" fillId="0" borderId="15" xfId="0" applyNumberFormat="1" applyFont="1" applyFill="1" applyBorder="1" applyAlignment="1">
      <alignment vertical="center" shrinkToFit="1"/>
    </xf>
    <xf numFmtId="0" fontId="8" fillId="0" borderId="0" xfId="0" applyFont="1" applyFill="1">
      <alignment vertical="center"/>
    </xf>
    <xf numFmtId="0" fontId="4" fillId="0" borderId="84" xfId="0" applyFont="1" applyFill="1" applyBorder="1" applyAlignment="1">
      <alignment horizontal="center"/>
    </xf>
    <xf numFmtId="0" fontId="4" fillId="0" borderId="84" xfId="0" applyFont="1" applyFill="1" applyBorder="1" applyAlignment="1">
      <alignment horizontal="distributed" vertical="center"/>
    </xf>
    <xf numFmtId="0" fontId="4" fillId="0" borderId="13" xfId="0" applyFont="1" applyFill="1" applyBorder="1" applyAlignment="1">
      <alignment horizontal="right"/>
    </xf>
    <xf numFmtId="0" fontId="6" fillId="0" borderId="84" xfId="0" applyFont="1" applyBorder="1">
      <alignment vertical="center"/>
    </xf>
    <xf numFmtId="0" fontId="29" fillId="3" borderId="0" xfId="10" applyFont="1" applyFill="1" applyAlignment="1">
      <alignment vertical="center"/>
    </xf>
    <xf numFmtId="0" fontId="9" fillId="4" borderId="0" xfId="10" applyFont="1" applyFill="1" applyAlignment="1">
      <alignment vertical="center"/>
    </xf>
    <xf numFmtId="0" fontId="9" fillId="4" borderId="0" xfId="11" applyFont="1" applyFill="1" applyAlignment="1">
      <alignment vertical="center"/>
    </xf>
    <xf numFmtId="0" fontId="11" fillId="4" borderId="54" xfId="10" applyFont="1" applyFill="1" applyBorder="1" applyAlignment="1">
      <alignment horizontal="center" vertical="center"/>
    </xf>
    <xf numFmtId="0" fontId="11" fillId="4" borderId="23" xfId="10" applyFont="1" applyFill="1" applyBorder="1" applyAlignment="1">
      <alignment horizontal="center" vertical="center"/>
    </xf>
    <xf numFmtId="0" fontId="11" fillId="4" borderId="23" xfId="11" applyFont="1" applyFill="1" applyBorder="1" applyAlignment="1">
      <alignment horizontal="center" vertical="center"/>
    </xf>
    <xf numFmtId="0" fontId="11" fillId="4" borderId="23" xfId="11" applyFont="1" applyFill="1" applyBorder="1" applyAlignment="1">
      <alignment horizontal="center" vertical="center" wrapText="1"/>
    </xf>
    <xf numFmtId="0" fontId="11" fillId="4" borderId="0" xfId="10" applyFont="1" applyFill="1"/>
    <xf numFmtId="0" fontId="11" fillId="4" borderId="0" xfId="10" applyFont="1" applyFill="1" applyAlignment="1">
      <alignment horizontal="center" vertical="center"/>
    </xf>
    <xf numFmtId="0" fontId="11" fillId="4" borderId="99" xfId="10" applyFont="1" applyFill="1" applyBorder="1" applyAlignment="1">
      <alignment vertical="center"/>
    </xf>
    <xf numFmtId="0" fontId="11" fillId="4" borderId="0" xfId="10" applyFont="1" applyFill="1" applyAlignment="1">
      <alignment vertical="center"/>
    </xf>
    <xf numFmtId="0" fontId="10" fillId="4" borderId="102" xfId="10" applyFont="1" applyFill="1" applyBorder="1" applyAlignment="1">
      <alignment horizontal="right"/>
    </xf>
    <xf numFmtId="0" fontId="10" fillId="4" borderId="99" xfId="10" applyFont="1" applyFill="1" applyBorder="1" applyAlignment="1">
      <alignment horizontal="right"/>
    </xf>
    <xf numFmtId="0" fontId="10" fillId="4" borderId="97" xfId="10" applyFont="1" applyFill="1" applyBorder="1" applyAlignment="1">
      <alignment horizontal="right"/>
    </xf>
    <xf numFmtId="0" fontId="10" fillId="4" borderId="99" xfId="11" applyFont="1" applyFill="1" applyBorder="1" applyAlignment="1">
      <alignment horizontal="right"/>
    </xf>
    <xf numFmtId="196" fontId="11" fillId="4" borderId="102" xfId="10" applyNumberFormat="1" applyFont="1" applyFill="1" applyBorder="1" applyAlignment="1">
      <alignment vertical="center"/>
    </xf>
    <xf numFmtId="196" fontId="11" fillId="4" borderId="99" xfId="10" applyNumberFormat="1" applyFont="1" applyFill="1" applyBorder="1" applyAlignment="1">
      <alignment vertical="center"/>
    </xf>
    <xf numFmtId="196" fontId="11" fillId="4" borderId="99" xfId="11" applyNumberFormat="1" applyFont="1" applyFill="1" applyBorder="1" applyAlignment="1">
      <alignment vertical="center"/>
    </xf>
    <xf numFmtId="0" fontId="11" fillId="4" borderId="99" xfId="10" applyFont="1" applyFill="1" applyBorder="1" applyAlignment="1">
      <alignment horizontal="left" vertical="center"/>
    </xf>
    <xf numFmtId="0" fontId="11" fillId="4" borderId="0" xfId="10" applyFont="1" applyFill="1" applyAlignment="1">
      <alignment horizontal="distributed" vertical="center"/>
    </xf>
    <xf numFmtId="196" fontId="11" fillId="4" borderId="102" xfId="10" applyNumberFormat="1" applyFont="1" applyFill="1" applyBorder="1" applyAlignment="1">
      <alignment horizontal="right" vertical="center"/>
    </xf>
    <xf numFmtId="196" fontId="11" fillId="4" borderId="99" xfId="10" applyNumberFormat="1" applyFont="1" applyFill="1" applyBorder="1" applyAlignment="1">
      <alignment horizontal="right" vertical="center"/>
    </xf>
    <xf numFmtId="0" fontId="11" fillId="4" borderId="0" xfId="10" applyFont="1" applyFill="1" applyBorder="1" applyAlignment="1">
      <alignment horizontal="center" vertical="center"/>
    </xf>
    <xf numFmtId="0" fontId="11" fillId="4" borderId="4" xfId="10" applyFont="1" applyFill="1" applyBorder="1" applyAlignment="1">
      <alignment horizontal="center" vertical="center"/>
    </xf>
    <xf numFmtId="0" fontId="11" fillId="4" borderId="108" xfId="10" applyFont="1" applyFill="1" applyBorder="1" applyAlignment="1">
      <alignment horizontal="left" vertical="center"/>
    </xf>
    <xf numFmtId="0" fontId="11" fillId="4" borderId="4" xfId="10" applyFont="1" applyFill="1" applyBorder="1" applyAlignment="1">
      <alignment horizontal="left" vertical="center"/>
    </xf>
    <xf numFmtId="0" fontId="11" fillId="4" borderId="0" xfId="10" applyFont="1" applyFill="1" applyBorder="1" applyAlignment="1">
      <alignment horizontal="left" vertical="center"/>
    </xf>
    <xf numFmtId="196" fontId="11" fillId="4" borderId="99" xfId="11" applyNumberFormat="1" applyFont="1" applyFill="1" applyBorder="1" applyAlignment="1">
      <alignment horizontal="right" vertical="center"/>
    </xf>
    <xf numFmtId="196" fontId="11" fillId="4" borderId="16" xfId="10" applyNumberFormat="1" applyFont="1" applyFill="1" applyBorder="1" applyAlignment="1">
      <alignment vertical="center"/>
    </xf>
    <xf numFmtId="196" fontId="11" fillId="4" borderId="108" xfId="10" applyNumberFormat="1" applyFont="1" applyFill="1" applyBorder="1" applyAlignment="1">
      <alignment vertical="center"/>
    </xf>
    <xf numFmtId="196" fontId="11" fillId="4" borderId="108" xfId="11" applyNumberFormat="1" applyFont="1" applyFill="1" applyBorder="1" applyAlignment="1">
      <alignment vertical="center"/>
    </xf>
    <xf numFmtId="0" fontId="11" fillId="4" borderId="5" xfId="10" applyFont="1" applyFill="1" applyBorder="1" applyAlignment="1">
      <alignment horizontal="center" vertical="center"/>
    </xf>
    <xf numFmtId="0" fontId="11" fillId="4" borderId="0" xfId="10" applyFont="1" applyFill="1" applyBorder="1" applyAlignment="1">
      <alignment vertical="center"/>
    </xf>
    <xf numFmtId="0" fontId="11" fillId="4" borderId="21" xfId="10" applyFont="1" applyFill="1" applyBorder="1" applyAlignment="1">
      <alignment horizontal="left" vertical="center"/>
    </xf>
    <xf numFmtId="0" fontId="11" fillId="4" borderId="72" xfId="10" applyFont="1" applyFill="1" applyBorder="1" applyAlignment="1">
      <alignment horizontal="left" vertical="center"/>
    </xf>
    <xf numFmtId="196" fontId="11" fillId="4" borderId="104" xfId="10" applyNumberFormat="1" applyFont="1" applyFill="1" applyBorder="1" applyAlignment="1">
      <alignment vertical="center"/>
    </xf>
    <xf numFmtId="196" fontId="11" fillId="4" borderId="72" xfId="10" applyNumberFormat="1" applyFont="1" applyFill="1" applyBorder="1" applyAlignment="1">
      <alignment vertical="center"/>
    </xf>
    <xf numFmtId="196" fontId="11" fillId="4" borderId="101" xfId="10" applyNumberFormat="1" applyFont="1" applyFill="1" applyBorder="1" applyAlignment="1">
      <alignment vertical="center"/>
    </xf>
    <xf numFmtId="0" fontId="11" fillId="4" borderId="0" xfId="10" applyFont="1" applyFill="1" applyBorder="1" applyAlignment="1">
      <alignment horizontal="left"/>
    </xf>
    <xf numFmtId="49" fontId="11" fillId="4" borderId="0" xfId="10" applyNumberFormat="1" applyFont="1" applyFill="1" applyAlignment="1">
      <alignment horizontal="left"/>
    </xf>
    <xf numFmtId="196" fontId="11" fillId="4" borderId="16" xfId="10" applyNumberFormat="1" applyFont="1" applyFill="1" applyBorder="1" applyAlignment="1">
      <alignment horizontal="right" vertical="center"/>
    </xf>
    <xf numFmtId="196" fontId="11" fillId="4" borderId="4" xfId="10" applyNumberFormat="1" applyFont="1" applyFill="1" applyBorder="1" applyAlignment="1">
      <alignment horizontal="right" vertical="center"/>
    </xf>
    <xf numFmtId="196" fontId="11" fillId="4" borderId="108" xfId="10" applyNumberFormat="1" applyFont="1" applyFill="1" applyBorder="1" applyAlignment="1">
      <alignment horizontal="right" vertical="center"/>
    </xf>
    <xf numFmtId="196" fontId="11" fillId="4" borderId="108" xfId="11" applyNumberFormat="1" applyFont="1" applyFill="1" applyBorder="1" applyAlignment="1">
      <alignment horizontal="right" vertical="center"/>
    </xf>
    <xf numFmtId="196" fontId="11" fillId="4" borderId="97" xfId="10" applyNumberFormat="1" applyFont="1" applyFill="1" applyBorder="1" applyAlignment="1">
      <alignment horizontal="right" vertical="center"/>
    </xf>
    <xf numFmtId="196" fontId="11" fillId="4" borderId="0" xfId="10" applyNumberFormat="1" applyFont="1" applyFill="1" applyBorder="1" applyAlignment="1">
      <alignment horizontal="right" vertical="center"/>
    </xf>
    <xf numFmtId="198" fontId="11" fillId="4" borderId="102" xfId="10" applyNumberFormat="1" applyFont="1" applyFill="1" applyBorder="1" applyAlignment="1">
      <alignment vertical="center"/>
    </xf>
    <xf numFmtId="198" fontId="11" fillId="4" borderId="0" xfId="10" applyNumberFormat="1" applyFont="1" applyFill="1" applyAlignment="1">
      <alignment vertical="center"/>
    </xf>
    <xf numFmtId="198" fontId="11" fillId="4" borderId="99" xfId="10" applyNumberFormat="1" applyFont="1" applyFill="1" applyBorder="1" applyAlignment="1">
      <alignment vertical="center"/>
    </xf>
    <xf numFmtId="198" fontId="11" fillId="4" borderId="99" xfId="11" applyNumberFormat="1" applyFont="1" applyFill="1" applyBorder="1" applyAlignment="1">
      <alignment vertical="center"/>
    </xf>
    <xf numFmtId="196" fontId="11" fillId="4" borderId="0" xfId="10" applyNumberFormat="1" applyFont="1" applyFill="1" applyBorder="1" applyAlignment="1">
      <alignment vertical="center"/>
    </xf>
    <xf numFmtId="198" fontId="11" fillId="4" borderId="99" xfId="11" applyNumberFormat="1" applyFont="1" applyFill="1" applyBorder="1" applyAlignment="1">
      <alignment horizontal="right" vertical="center"/>
    </xf>
    <xf numFmtId="198" fontId="11" fillId="4" borderId="0" xfId="10" applyNumberFormat="1" applyFont="1" applyFill="1" applyBorder="1" applyAlignment="1">
      <alignment horizontal="right" vertical="center"/>
    </xf>
    <xf numFmtId="198" fontId="11" fillId="4" borderId="99" xfId="10" applyNumberFormat="1" applyFont="1" applyFill="1" applyBorder="1" applyAlignment="1">
      <alignment horizontal="right" vertical="center"/>
    </xf>
    <xf numFmtId="198" fontId="11" fillId="4" borderId="102" xfId="10" applyNumberFormat="1" applyFont="1" applyFill="1" applyBorder="1" applyAlignment="1">
      <alignment horizontal="right" vertical="center"/>
    </xf>
    <xf numFmtId="197" fontId="11" fillId="4" borderId="102" xfId="11" applyNumberFormat="1" applyFont="1" applyFill="1" applyBorder="1" applyAlignment="1">
      <alignment horizontal="right" vertical="center"/>
    </xf>
    <xf numFmtId="198" fontId="11" fillId="4" borderId="102" xfId="11" applyNumberFormat="1" applyFont="1" applyFill="1" applyBorder="1" applyAlignment="1">
      <alignment horizontal="right" vertical="center"/>
    </xf>
    <xf numFmtId="197" fontId="11" fillId="4" borderId="104" xfId="10" applyNumberFormat="1" applyFont="1" applyFill="1" applyBorder="1" applyAlignment="1">
      <alignment vertical="center"/>
    </xf>
    <xf numFmtId="196" fontId="11" fillId="4" borderId="101" xfId="11" applyNumberFormat="1" applyFont="1" applyFill="1" applyBorder="1" applyAlignment="1">
      <alignment vertical="center"/>
    </xf>
    <xf numFmtId="0" fontId="11" fillId="4" borderId="0" xfId="11" applyFont="1" applyFill="1"/>
    <xf numFmtId="185" fontId="29" fillId="3" borderId="96" xfId="2" applyNumberFormat="1" applyFont="1" applyFill="1" applyBorder="1" applyAlignment="1" applyProtection="1">
      <alignment vertical="center"/>
      <protection locked="0"/>
    </xf>
    <xf numFmtId="185" fontId="29" fillId="3" borderId="99" xfId="2" applyNumberFormat="1" applyFont="1" applyFill="1" applyBorder="1" applyAlignment="1" applyProtection="1">
      <alignment vertical="center"/>
      <protection locked="0"/>
    </xf>
    <xf numFmtId="185" fontId="29" fillId="3" borderId="99" xfId="2" applyNumberFormat="1" applyFont="1" applyFill="1" applyBorder="1" applyAlignment="1" applyProtection="1">
      <alignment horizontal="right" vertical="center"/>
      <protection locked="0"/>
    </xf>
    <xf numFmtId="185" fontId="29" fillId="3" borderId="102" xfId="2" applyNumberFormat="1" applyFont="1" applyFill="1" applyBorder="1" applyAlignment="1" applyProtection="1">
      <alignment horizontal="right" vertical="center"/>
      <protection locked="0"/>
    </xf>
    <xf numFmtId="185" fontId="29" fillId="3" borderId="96" xfId="2" applyNumberFormat="1" applyFont="1" applyFill="1" applyBorder="1" applyAlignment="1" applyProtection="1">
      <alignment horizontal="right"/>
      <protection locked="0"/>
    </xf>
    <xf numFmtId="185" fontId="29" fillId="3" borderId="96" xfId="2" applyNumberFormat="1" applyFont="1" applyFill="1" applyBorder="1" applyAlignment="1" applyProtection="1">
      <alignment horizontal="right" vertical="center"/>
      <protection locked="0"/>
    </xf>
    <xf numFmtId="185" fontId="29" fillId="3" borderId="101" xfId="2" applyNumberFormat="1" applyFont="1" applyFill="1" applyBorder="1" applyAlignment="1" applyProtection="1">
      <alignment horizontal="right" vertical="center"/>
      <protection locked="0"/>
    </xf>
    <xf numFmtId="185" fontId="29" fillId="3" borderId="101" xfId="2" applyNumberFormat="1" applyFont="1" applyFill="1" applyBorder="1" applyAlignment="1" applyProtection="1">
      <alignment vertical="center"/>
      <protection locked="0"/>
    </xf>
    <xf numFmtId="38" fontId="11" fillId="4" borderId="97" xfId="1" applyFont="1" applyFill="1" applyBorder="1" applyAlignment="1">
      <alignment horizontal="right"/>
    </xf>
    <xf numFmtId="177" fontId="11" fillId="4" borderId="97" xfId="0" applyNumberFormat="1" applyFont="1" applyFill="1" applyBorder="1" applyAlignment="1">
      <alignment horizontal="right"/>
    </xf>
    <xf numFmtId="38" fontId="11" fillId="4" borderId="102" xfId="1" applyFont="1" applyFill="1" applyBorder="1" applyAlignment="1">
      <alignment horizontal="right"/>
    </xf>
    <xf numFmtId="177" fontId="11" fillId="4" borderId="102" xfId="0" applyNumberFormat="1" applyFont="1" applyFill="1" applyBorder="1" applyAlignment="1">
      <alignment horizontal="right"/>
    </xf>
    <xf numFmtId="38" fontId="11" fillId="4" borderId="91" xfId="1" applyFont="1" applyFill="1" applyBorder="1" applyAlignment="1">
      <alignment horizontal="right"/>
    </xf>
    <xf numFmtId="177" fontId="11" fillId="4" borderId="91" xfId="0" applyNumberFormat="1" applyFont="1" applyFill="1" applyBorder="1" applyAlignment="1">
      <alignment horizontal="right"/>
    </xf>
    <xf numFmtId="38" fontId="11" fillId="4" borderId="16" xfId="1" applyFont="1" applyFill="1" applyBorder="1" applyAlignment="1">
      <alignment horizontal="right"/>
    </xf>
    <xf numFmtId="177" fontId="11" fillId="4" borderId="16" xfId="0" applyNumberFormat="1" applyFont="1" applyFill="1" applyBorder="1" applyAlignment="1">
      <alignment horizontal="right"/>
    </xf>
    <xf numFmtId="0" fontId="10" fillId="0" borderId="84" xfId="2" applyFont="1" applyBorder="1" applyAlignment="1">
      <alignment horizontal="distributed"/>
    </xf>
    <xf numFmtId="178" fontId="25" fillId="0" borderId="99" xfId="2" applyNumberFormat="1" applyFont="1" applyBorder="1" applyAlignment="1">
      <alignment horizontal="right"/>
    </xf>
    <xf numFmtId="178" fontId="25" fillId="0" borderId="0" xfId="2" applyNumberFormat="1" applyFont="1" applyAlignment="1">
      <alignment horizontal="right"/>
    </xf>
    <xf numFmtId="178" fontId="25" fillId="0" borderId="0" xfId="2" applyNumberFormat="1" applyFont="1" applyBorder="1" applyAlignment="1">
      <alignment horizontal="right"/>
    </xf>
    <xf numFmtId="0" fontId="10" fillId="0" borderId="84" xfId="2" applyFont="1" applyBorder="1" applyAlignment="1">
      <alignment horizontal="center"/>
    </xf>
    <xf numFmtId="178" fontId="12" fillId="0" borderId="0" xfId="2" applyNumberFormat="1" applyFont="1" applyFill="1" applyAlignment="1">
      <alignment horizontal="right"/>
    </xf>
    <xf numFmtId="195" fontId="12" fillId="0" borderId="0" xfId="2" applyNumberFormat="1" applyFont="1" applyFill="1" applyAlignment="1">
      <alignment horizontal="right"/>
    </xf>
    <xf numFmtId="178" fontId="12" fillId="0" borderId="0" xfId="2" applyNumberFormat="1" applyFont="1" applyFill="1" applyBorder="1" applyAlignment="1">
      <alignment horizontal="right"/>
    </xf>
    <xf numFmtId="0" fontId="22" fillId="0" borderId="120" xfId="0" applyFont="1" applyBorder="1">
      <alignment vertical="center"/>
    </xf>
    <xf numFmtId="178" fontId="12" fillId="0" borderId="99" xfId="2" applyNumberFormat="1" applyFont="1" applyFill="1" applyBorder="1" applyAlignment="1">
      <alignment horizontal="right"/>
    </xf>
    <xf numFmtId="178" fontId="10" fillId="3" borderId="99" xfId="2" applyNumberFormat="1" applyFont="1" applyFill="1" applyBorder="1" applyAlignment="1">
      <alignment horizontal="right"/>
    </xf>
    <xf numFmtId="178" fontId="10" fillId="3" borderId="0" xfId="2" applyNumberFormat="1" applyFont="1" applyFill="1" applyBorder="1" applyAlignment="1">
      <alignment horizontal="right"/>
    </xf>
    <xf numFmtId="178" fontId="10" fillId="3" borderId="0" xfId="2" applyNumberFormat="1" applyFont="1" applyFill="1" applyAlignment="1">
      <alignment horizontal="right"/>
    </xf>
    <xf numFmtId="178" fontId="10" fillId="3" borderId="0" xfId="5" applyNumberFormat="1" applyFont="1" applyFill="1" applyAlignment="1">
      <alignment horizontal="right"/>
    </xf>
    <xf numFmtId="178" fontId="10" fillId="3" borderId="99" xfId="5" applyNumberFormat="1" applyFont="1" applyFill="1" applyBorder="1" applyAlignment="1">
      <alignment horizontal="right"/>
    </xf>
    <xf numFmtId="178" fontId="10" fillId="0" borderId="0" xfId="5" applyNumberFormat="1" applyFont="1" applyFill="1" applyBorder="1" applyAlignment="1">
      <alignment horizontal="right"/>
    </xf>
    <xf numFmtId="0" fontId="10" fillId="3" borderId="0" xfId="5" applyFont="1" applyFill="1" applyAlignment="1"/>
    <xf numFmtId="178" fontId="10" fillId="3" borderId="0" xfId="5" applyNumberFormat="1" applyFont="1" applyFill="1" applyBorder="1" applyAlignment="1">
      <alignment horizontal="right"/>
    </xf>
    <xf numFmtId="0" fontId="10" fillId="3" borderId="0" xfId="5" applyFont="1" applyFill="1" applyBorder="1" applyAlignment="1">
      <alignment horizontal="distributed"/>
    </xf>
    <xf numFmtId="0" fontId="9" fillId="3" borderId="0" xfId="5" applyFont="1" applyFill="1" applyAlignment="1"/>
    <xf numFmtId="0" fontId="10" fillId="3" borderId="0" xfId="5" applyFont="1" applyFill="1" applyBorder="1" applyAlignment="1">
      <alignment horizontal="center"/>
    </xf>
    <xf numFmtId="0" fontId="4" fillId="0" borderId="121" xfId="0" applyFont="1" applyFill="1" applyBorder="1" applyAlignment="1">
      <alignment horizontal="distributed" vertical="center" wrapText="1" justifyLastLine="1"/>
    </xf>
    <xf numFmtId="0" fontId="10" fillId="3" borderId="99" xfId="5" applyFont="1" applyFill="1" applyBorder="1" applyAlignment="1"/>
    <xf numFmtId="0" fontId="4" fillId="0" borderId="99" xfId="0" applyFont="1" applyFill="1" applyBorder="1">
      <alignment vertical="center"/>
    </xf>
    <xf numFmtId="38" fontId="4" fillId="0" borderId="99" xfId="0" applyNumberFormat="1" applyFont="1" applyFill="1" applyBorder="1">
      <alignment vertical="center"/>
    </xf>
    <xf numFmtId="0" fontId="10" fillId="3" borderId="0" xfId="5" applyFont="1" applyFill="1" applyAlignment="1">
      <alignment horizontal="right"/>
    </xf>
    <xf numFmtId="38" fontId="10" fillId="3" borderId="0" xfId="1" applyFont="1" applyFill="1" applyAlignment="1">
      <alignment horizontal="right"/>
    </xf>
    <xf numFmtId="0" fontId="10" fillId="3" borderId="84" xfId="5" applyFont="1" applyFill="1" applyBorder="1" applyAlignment="1">
      <alignment horizontal="distributed"/>
    </xf>
    <xf numFmtId="0" fontId="10" fillId="3" borderId="84" xfId="5" applyFont="1" applyFill="1" applyBorder="1" applyAlignment="1"/>
    <xf numFmtId="0" fontId="10" fillId="0" borderId="84" xfId="5" applyFont="1" applyFill="1" applyBorder="1" applyAlignment="1">
      <alignment horizontal="distributed"/>
    </xf>
    <xf numFmtId="0" fontId="9" fillId="0" borderId="84" xfId="5" applyFont="1" applyFill="1" applyBorder="1" applyAlignment="1"/>
    <xf numFmtId="0" fontId="10" fillId="0" borderId="0" xfId="5" applyFont="1" applyFill="1" applyAlignment="1"/>
    <xf numFmtId="178" fontId="10" fillId="0" borderId="0" xfId="2" applyNumberFormat="1" applyFont="1" applyFill="1" applyAlignment="1">
      <alignment horizontal="right"/>
    </xf>
    <xf numFmtId="0" fontId="10" fillId="0" borderId="84" xfId="5" applyFont="1" applyFill="1" applyBorder="1" applyAlignment="1">
      <alignment horizontal="center"/>
    </xf>
    <xf numFmtId="178" fontId="10" fillId="0" borderId="0" xfId="5" applyNumberFormat="1" applyFont="1" applyFill="1" applyAlignment="1">
      <alignment horizontal="right"/>
    </xf>
    <xf numFmtId="0" fontId="10" fillId="3" borderId="84" xfId="5" applyFont="1" applyFill="1" applyBorder="1" applyAlignment="1">
      <alignment horizontal="center"/>
    </xf>
    <xf numFmtId="0" fontId="9" fillId="3" borderId="84" xfId="5" applyFont="1" applyFill="1" applyBorder="1" applyAlignment="1"/>
    <xf numFmtId="38" fontId="25" fillId="0" borderId="0" xfId="1" applyFont="1" applyAlignment="1">
      <alignment horizontal="right"/>
    </xf>
    <xf numFmtId="199" fontId="25" fillId="0" borderId="0" xfId="13" applyNumberFormat="1" applyFont="1" applyAlignment="1">
      <alignment horizontal="right"/>
    </xf>
    <xf numFmtId="38" fontId="25" fillId="3" borderId="0" xfId="1" applyFont="1" applyFill="1" applyAlignment="1">
      <alignment horizontal="right"/>
    </xf>
    <xf numFmtId="199" fontId="25" fillId="3" borderId="0" xfId="13" applyNumberFormat="1" applyFont="1" applyFill="1" applyAlignment="1">
      <alignment horizontal="right"/>
    </xf>
    <xf numFmtId="38" fontId="10" fillId="0" borderId="0" xfId="1" applyFont="1" applyAlignment="1">
      <alignment horizontal="right"/>
    </xf>
    <xf numFmtId="38" fontId="25" fillId="0" borderId="0" xfId="1" applyFont="1" applyFill="1" applyAlignment="1">
      <alignment horizontal="right"/>
    </xf>
    <xf numFmtId="199" fontId="25" fillId="0" borderId="0" xfId="13" applyNumberFormat="1" applyFont="1" applyFill="1" applyAlignment="1">
      <alignment horizontal="right"/>
    </xf>
    <xf numFmtId="178" fontId="10" fillId="0" borderId="0" xfId="2" applyNumberFormat="1" applyFont="1" applyAlignment="1">
      <alignment horizontal="right"/>
    </xf>
    <xf numFmtId="200" fontId="10" fillId="0" borderId="0" xfId="2" applyNumberFormat="1" applyFont="1" applyAlignment="1">
      <alignment horizontal="right"/>
    </xf>
    <xf numFmtId="0" fontId="10" fillId="0" borderId="84" xfId="5" applyFont="1" applyBorder="1" applyAlignment="1">
      <alignment horizontal="center"/>
    </xf>
    <xf numFmtId="178" fontId="10" fillId="0" borderId="0" xfId="5" applyNumberFormat="1" applyFont="1" applyAlignment="1"/>
    <xf numFmtId="178" fontId="10" fillId="0" borderId="0" xfId="5" applyNumberFormat="1" applyFont="1" applyAlignment="1">
      <alignment horizontal="right"/>
    </xf>
    <xf numFmtId="200" fontId="10" fillId="0" borderId="0" xfId="5" applyNumberFormat="1" applyFont="1" applyAlignment="1">
      <alignment horizontal="right"/>
    </xf>
    <xf numFmtId="0" fontId="10" fillId="0" borderId="84" xfId="5" applyFont="1" applyBorder="1" applyAlignment="1">
      <alignment horizontal="distributed"/>
    </xf>
    <xf numFmtId="0" fontId="10" fillId="0" borderId="84" xfId="5" applyFont="1" applyBorder="1" applyAlignment="1"/>
    <xf numFmtId="0" fontId="10" fillId="0" borderId="0" xfId="5" applyFont="1" applyAlignment="1"/>
    <xf numFmtId="0" fontId="10" fillId="0" borderId="84" xfId="7" applyFont="1" applyBorder="1" applyAlignment="1">
      <alignment horizontal="distributed"/>
    </xf>
    <xf numFmtId="0" fontId="10" fillId="0" borderId="84" xfId="7" applyFont="1" applyFill="1" applyBorder="1" applyAlignment="1">
      <alignment horizontal="distributed"/>
    </xf>
    <xf numFmtId="0" fontId="10" fillId="0" borderId="84" xfId="7" applyFont="1" applyBorder="1" applyAlignment="1"/>
    <xf numFmtId="178" fontId="10" fillId="0" borderId="84" xfId="1" applyNumberFormat="1" applyFont="1" applyFill="1" applyBorder="1" applyAlignment="1">
      <alignment horizontal="distributed"/>
    </xf>
    <xf numFmtId="178" fontId="10" fillId="0" borderId="0" xfId="1" applyNumberFormat="1" applyFont="1" applyFill="1" applyBorder="1" applyAlignment="1">
      <alignment horizontal="right" shrinkToFit="1"/>
    </xf>
    <xf numFmtId="178" fontId="10" fillId="0" borderId="0" xfId="1" applyNumberFormat="1" applyFont="1" applyFill="1" applyBorder="1" applyAlignment="1">
      <alignment horizontal="right"/>
    </xf>
    <xf numFmtId="178" fontId="10" fillId="0" borderId="0" xfId="1" applyNumberFormat="1" applyFont="1" applyFill="1" applyAlignment="1">
      <alignment horizontal="right" shrinkToFit="1"/>
    </xf>
    <xf numFmtId="178" fontId="9" fillId="0" borderId="0" xfId="1" applyNumberFormat="1" applyFont="1" applyFill="1" applyAlignment="1"/>
    <xf numFmtId="178" fontId="10" fillId="0" borderId="0" xfId="1" applyNumberFormat="1" applyFont="1" applyFill="1" applyAlignment="1"/>
    <xf numFmtId="178" fontId="10" fillId="0" borderId="99" xfId="1" applyNumberFormat="1" applyFont="1" applyFill="1" applyBorder="1" applyAlignment="1">
      <alignment horizontal="right" shrinkToFit="1"/>
    </xf>
    <xf numFmtId="178" fontId="10" fillId="0" borderId="99" xfId="1" applyNumberFormat="1" applyFont="1" applyFill="1" applyBorder="1" applyAlignment="1"/>
    <xf numFmtId="178" fontId="10" fillId="0" borderId="0" xfId="1" applyNumberFormat="1" applyFont="1" applyFill="1" applyBorder="1" applyAlignment="1"/>
    <xf numFmtId="178" fontId="10" fillId="0" borderId="0" xfId="1" applyNumberFormat="1" applyFont="1" applyFill="1" applyAlignment="1">
      <alignment horizontal="right"/>
    </xf>
    <xf numFmtId="195" fontId="10" fillId="0" borderId="0" xfId="5" applyNumberFormat="1" applyFont="1" applyFill="1" applyAlignment="1">
      <alignment horizontal="right"/>
    </xf>
    <xf numFmtId="0" fontId="10" fillId="0" borderId="0" xfId="5" applyFont="1" applyFill="1" applyAlignment="1">
      <alignment horizontal="right"/>
    </xf>
    <xf numFmtId="178" fontId="10" fillId="0" borderId="0" xfId="5" applyNumberFormat="1" applyFont="1" applyFill="1" applyBorder="1" applyAlignment="1"/>
    <xf numFmtId="3" fontId="10" fillId="0" borderId="0" xfId="5" applyNumberFormat="1" applyFont="1" applyFill="1" applyBorder="1" applyAlignment="1"/>
    <xf numFmtId="178" fontId="10" fillId="0" borderId="0" xfId="5" applyNumberFormat="1" applyFont="1" applyFill="1" applyBorder="1" applyAlignment="1">
      <alignment horizontal="right" wrapText="1"/>
    </xf>
    <xf numFmtId="178" fontId="10" fillId="0" borderId="0" xfId="3" applyNumberFormat="1" applyFont="1" applyFill="1" applyBorder="1" applyAlignment="1"/>
    <xf numFmtId="0" fontId="9" fillId="0" borderId="0" xfId="5" applyFont="1" applyFill="1" applyAlignment="1"/>
    <xf numFmtId="178" fontId="9" fillId="0" borderId="0" xfId="5" applyNumberFormat="1" applyFont="1" applyFill="1" applyBorder="1" applyAlignment="1"/>
    <xf numFmtId="0" fontId="10" fillId="0" borderId="0" xfId="5" applyFont="1" applyFill="1" applyBorder="1" applyAlignment="1"/>
    <xf numFmtId="38" fontId="4" fillId="0" borderId="84" xfId="1" applyFont="1" applyBorder="1" applyAlignment="1">
      <alignment horizontal="distributed" vertical="center" shrinkToFit="1"/>
    </xf>
    <xf numFmtId="0" fontId="4" fillId="0" borderId="84" xfId="0" applyFont="1" applyBorder="1" applyAlignment="1">
      <alignment vertical="center" shrinkToFit="1"/>
    </xf>
    <xf numFmtId="41" fontId="10" fillId="0" borderId="0" xfId="5" applyNumberFormat="1" applyFont="1" applyFill="1" applyAlignment="1">
      <alignment horizontal="right"/>
    </xf>
    <xf numFmtId="0" fontId="10" fillId="0" borderId="84" xfId="5" applyFont="1" applyFill="1" applyBorder="1" applyAlignment="1"/>
    <xf numFmtId="0" fontId="4" fillId="0" borderId="84" xfId="5" applyFont="1" applyFill="1" applyBorder="1" applyAlignment="1">
      <alignment horizontal="distributed"/>
    </xf>
    <xf numFmtId="178" fontId="4" fillId="0" borderId="0" xfId="5" applyNumberFormat="1" applyFont="1" applyFill="1" applyAlignment="1">
      <alignment horizontal="right"/>
    </xf>
    <xf numFmtId="0" fontId="4" fillId="0" borderId="84" xfId="5" applyFont="1" applyFill="1" applyBorder="1" applyAlignment="1"/>
    <xf numFmtId="0" fontId="4" fillId="0" borderId="84" xfId="5" applyFont="1" applyFill="1" applyBorder="1" applyAlignment="1">
      <alignment horizontal="center"/>
    </xf>
    <xf numFmtId="178" fontId="10" fillId="0" borderId="99" xfId="5" applyNumberFormat="1" applyFont="1" applyBorder="1" applyAlignment="1">
      <alignment horizontal="right" wrapText="1"/>
    </xf>
    <xf numFmtId="178" fontId="10" fillId="0" borderId="0" xfId="5" applyNumberFormat="1" applyFont="1" applyBorder="1" applyAlignment="1">
      <alignment horizontal="right" wrapText="1"/>
    </xf>
    <xf numFmtId="178" fontId="10" fillId="0" borderId="0" xfId="5" applyNumberFormat="1" applyFont="1" applyBorder="1" applyAlignment="1">
      <alignment horizontal="right"/>
    </xf>
    <xf numFmtId="178" fontId="4" fillId="0" borderId="0" xfId="5" applyNumberFormat="1" applyFont="1" applyFill="1" applyBorder="1" applyAlignment="1">
      <alignment horizontal="right"/>
    </xf>
    <xf numFmtId="0" fontId="6" fillId="0" borderId="0" xfId="5" applyFont="1" applyFill="1" applyAlignment="1"/>
    <xf numFmtId="38" fontId="4" fillId="0" borderId="0" xfId="1" applyFont="1" applyFill="1">
      <alignment vertical="center"/>
    </xf>
    <xf numFmtId="38" fontId="8" fillId="0" borderId="0" xfId="1" applyFont="1" applyAlignment="1">
      <alignment vertical="center" shrinkToFit="1"/>
    </xf>
    <xf numFmtId="40" fontId="8" fillId="0" borderId="0" xfId="0" applyNumberFormat="1" applyFont="1" applyAlignment="1">
      <alignment vertical="center" shrinkToFit="1"/>
    </xf>
    <xf numFmtId="38" fontId="8" fillId="0" borderId="21" xfId="1" applyFont="1" applyBorder="1">
      <alignment vertical="center"/>
    </xf>
    <xf numFmtId="38" fontId="8" fillId="0" borderId="99" xfId="1" applyFont="1" applyBorder="1" applyAlignment="1">
      <alignment vertical="center" shrinkToFit="1"/>
    </xf>
    <xf numFmtId="40" fontId="8" fillId="0" borderId="0" xfId="0" applyNumberFormat="1" applyFont="1" applyBorder="1" applyAlignment="1">
      <alignment vertical="center" shrinkToFit="1"/>
    </xf>
    <xf numFmtId="38" fontId="10" fillId="0" borderId="99" xfId="1" applyFont="1" applyBorder="1" applyAlignment="1">
      <alignment horizontal="right"/>
    </xf>
    <xf numFmtId="0" fontId="40" fillId="0" borderId="0" xfId="5" applyFont="1" applyAlignment="1">
      <alignment horizontal="left" vertical="top" wrapText="1" readingOrder="1"/>
    </xf>
    <xf numFmtId="0" fontId="40" fillId="0" borderId="0" xfId="5" applyFont="1" applyFill="1" applyAlignment="1">
      <alignment horizontal="right" vertical="top"/>
    </xf>
    <xf numFmtId="3" fontId="40" fillId="0" borderId="0" xfId="5" applyNumberFormat="1" applyFont="1" applyFill="1" applyAlignment="1">
      <alignment horizontal="right" vertical="top"/>
    </xf>
    <xf numFmtId="0" fontId="40" fillId="0" borderId="0" xfId="5" applyNumberFormat="1" applyFont="1" applyFill="1" applyAlignment="1">
      <alignment horizontal="right" vertical="top"/>
    </xf>
    <xf numFmtId="38" fontId="40" fillId="0" borderId="0" xfId="1" applyFont="1" applyFill="1" applyAlignment="1">
      <alignment horizontal="right" vertical="top"/>
    </xf>
    <xf numFmtId="38" fontId="22" fillId="0" borderId="84" xfId="1" applyFont="1" applyBorder="1" applyAlignment="1">
      <alignment horizontal="right" vertical="center" indent="1"/>
    </xf>
    <xf numFmtId="178" fontId="10" fillId="0" borderId="0" xfId="14" applyNumberFormat="1" applyFont="1" applyFill="1" applyAlignment="1">
      <alignment horizontal="right"/>
    </xf>
    <xf numFmtId="195" fontId="10" fillId="0" borderId="0" xfId="14" applyNumberFormat="1" applyFont="1" applyFill="1" applyAlignment="1">
      <alignment horizontal="right"/>
    </xf>
    <xf numFmtId="38" fontId="10" fillId="0" borderId="0" xfId="1" applyFont="1" applyFill="1">
      <alignment vertical="center"/>
    </xf>
    <xf numFmtId="40" fontId="10" fillId="0" borderId="0" xfId="0" applyNumberFormat="1" applyFont="1" applyFill="1">
      <alignment vertical="center"/>
    </xf>
    <xf numFmtId="178" fontId="10" fillId="0" borderId="0" xfId="15" applyNumberFormat="1" applyFont="1" applyFill="1" applyAlignment="1">
      <alignment horizontal="right"/>
    </xf>
    <xf numFmtId="195" fontId="10" fillId="0" borderId="0" xfId="15" applyNumberFormat="1" applyFont="1" applyFill="1" applyAlignment="1">
      <alignment horizontal="right"/>
    </xf>
    <xf numFmtId="38" fontId="10" fillId="0" borderId="0" xfId="1" applyFont="1" applyFill="1" applyAlignment="1">
      <alignment horizontal="right" vertical="center"/>
    </xf>
    <xf numFmtId="40" fontId="10" fillId="0" borderId="0" xfId="0" applyNumberFormat="1" applyFont="1" applyFill="1" applyAlignment="1">
      <alignment horizontal="right" vertical="center"/>
    </xf>
    <xf numFmtId="0" fontId="10" fillId="0" borderId="0" xfId="15" applyFont="1" applyFill="1"/>
    <xf numFmtId="38" fontId="10" fillId="0" borderId="0" xfId="1" applyFont="1" applyFill="1" applyAlignment="1">
      <alignment vertical="center"/>
    </xf>
    <xf numFmtId="38" fontId="10" fillId="0" borderId="0" xfId="1" applyFont="1" applyFill="1" applyBorder="1">
      <alignment vertical="center"/>
    </xf>
    <xf numFmtId="38" fontId="10" fillId="0" borderId="0" xfId="1" applyFont="1" applyFill="1" applyBorder="1" applyAlignment="1">
      <alignment vertical="center"/>
    </xf>
    <xf numFmtId="38" fontId="10" fillId="0" borderId="21" xfId="1" applyFont="1" applyFill="1" applyBorder="1">
      <alignment vertical="center"/>
    </xf>
    <xf numFmtId="0" fontId="10" fillId="0" borderId="21" xfId="0" applyFont="1" applyFill="1" applyBorder="1">
      <alignment vertical="center"/>
    </xf>
    <xf numFmtId="38" fontId="10" fillId="0" borderId="21" xfId="1" applyFont="1" applyFill="1" applyBorder="1" applyAlignment="1">
      <alignment vertical="center"/>
    </xf>
    <xf numFmtId="40" fontId="10" fillId="0" borderId="21" xfId="0" applyNumberFormat="1" applyFont="1" applyFill="1" applyBorder="1">
      <alignment vertical="center"/>
    </xf>
    <xf numFmtId="0" fontId="4" fillId="0" borderId="84" xfId="0" applyFont="1" applyBorder="1" applyAlignment="1">
      <alignment horizontal="distributed" vertical="center"/>
    </xf>
    <xf numFmtId="38" fontId="4" fillId="3" borderId="0" xfId="1" applyFont="1" applyFill="1" applyAlignment="1">
      <alignment horizontal="right" shrinkToFit="1"/>
    </xf>
    <xf numFmtId="38" fontId="10" fillId="0" borderId="0" xfId="1" applyFont="1" applyFill="1" applyAlignment="1">
      <alignment horizontal="right"/>
    </xf>
    <xf numFmtId="38" fontId="10" fillId="0" borderId="0" xfId="1" applyFont="1" applyFill="1" applyAlignment="1"/>
    <xf numFmtId="38" fontId="4" fillId="0" borderId="21" xfId="1" applyFont="1" applyFill="1" applyBorder="1" applyAlignment="1">
      <alignment horizontal="right"/>
    </xf>
    <xf numFmtId="38" fontId="4" fillId="0" borderId="0" xfId="1" applyFont="1" applyFill="1" applyBorder="1" applyAlignment="1">
      <alignment horizontal="right"/>
    </xf>
    <xf numFmtId="38" fontId="4" fillId="0" borderId="99" xfId="1" applyFont="1" applyBorder="1" applyAlignment="1">
      <alignment horizontal="distributed" vertical="center"/>
    </xf>
    <xf numFmtId="38" fontId="4" fillId="0" borderId="0" xfId="1" applyFont="1" applyFill="1" applyBorder="1" applyAlignment="1"/>
    <xf numFmtId="38" fontId="4" fillId="0" borderId="0" xfId="1" applyFont="1" applyFill="1" applyAlignment="1"/>
    <xf numFmtId="0" fontId="10" fillId="0" borderId="0" xfId="0" applyFont="1" applyFill="1" applyAlignment="1">
      <alignment horizontal="right" vertical="center"/>
    </xf>
    <xf numFmtId="0" fontId="10" fillId="0" borderId="21" xfId="0" applyFont="1" applyFill="1" applyBorder="1" applyAlignment="1">
      <alignment horizontal="right" vertical="center"/>
    </xf>
    <xf numFmtId="38" fontId="10" fillId="0" borderId="0" xfId="1" applyFont="1" applyAlignment="1"/>
    <xf numFmtId="38" fontId="10" fillId="0" borderId="99" xfId="1" applyFont="1" applyBorder="1" applyAlignment="1"/>
    <xf numFmtId="0" fontId="4" fillId="0" borderId="0" xfId="0" applyFont="1" applyFill="1" applyAlignment="1">
      <alignment horizontal="right" vertical="center"/>
    </xf>
    <xf numFmtId="0" fontId="22" fillId="0" borderId="0" xfId="0" applyFont="1" applyFill="1" applyBorder="1" applyAlignment="1">
      <alignment horizontal="right" vertical="center"/>
    </xf>
    <xf numFmtId="0" fontId="34" fillId="0" borderId="0" xfId="0" applyFont="1" applyFill="1" applyBorder="1">
      <alignment vertical="center"/>
    </xf>
    <xf numFmtId="0" fontId="4" fillId="0" borderId="0" xfId="0" applyFont="1" applyFill="1" applyBorder="1" applyAlignment="1">
      <alignment horizontal="distributed" vertical="center" shrinkToFit="1"/>
    </xf>
    <xf numFmtId="0" fontId="4" fillId="0" borderId="0" xfId="0" applyFont="1" applyFill="1" applyBorder="1" applyAlignment="1">
      <alignment vertical="center" shrinkToFit="1"/>
    </xf>
    <xf numFmtId="0" fontId="4" fillId="0" borderId="0" xfId="0" applyFont="1" applyFill="1" applyBorder="1" applyAlignment="1">
      <alignment horizontal="right" vertical="center" shrinkToFit="1"/>
    </xf>
    <xf numFmtId="185" fontId="4" fillId="0" borderId="0" xfId="1" applyNumberFormat="1" applyFont="1" applyFill="1">
      <alignment vertical="center"/>
    </xf>
    <xf numFmtId="185" fontId="4" fillId="0" borderId="0" xfId="1" applyNumberFormat="1" applyFont="1" applyFill="1" applyAlignment="1">
      <alignment horizontal="right" vertical="center" shrinkToFit="1"/>
    </xf>
    <xf numFmtId="38" fontId="4" fillId="0" borderId="19" xfId="1" applyFont="1" applyFill="1" applyBorder="1" applyAlignment="1">
      <alignment horizontal="right" vertical="center"/>
    </xf>
    <xf numFmtId="0" fontId="34" fillId="0" borderId="21" xfId="0" applyFont="1" applyFill="1" applyBorder="1" applyAlignment="1">
      <alignment vertical="center" shrinkToFit="1"/>
    </xf>
    <xf numFmtId="38" fontId="4" fillId="0" borderId="21" xfId="1" applyFont="1" applyFill="1" applyBorder="1">
      <alignment vertical="center"/>
    </xf>
    <xf numFmtId="38" fontId="4" fillId="0" borderId="19" xfId="1" applyFont="1" applyFill="1" applyBorder="1" applyAlignment="1">
      <alignment horizontal="right" vertical="center" shrinkToFit="1"/>
    </xf>
    <xf numFmtId="38" fontId="4" fillId="0" borderId="21" xfId="1" applyFont="1" applyFill="1" applyBorder="1" applyAlignment="1">
      <alignment horizontal="right" vertical="center" shrinkToFit="1"/>
    </xf>
    <xf numFmtId="0" fontId="4" fillId="0" borderId="0" xfId="0" applyFont="1" applyFill="1" applyAlignment="1">
      <alignment vertical="center" shrinkToFit="1"/>
    </xf>
    <xf numFmtId="38" fontId="4" fillId="0" borderId="0" xfId="1" applyFont="1" applyFill="1" applyBorder="1" applyAlignment="1">
      <alignment horizontal="distributed" vertical="center" shrinkToFit="1"/>
    </xf>
    <xf numFmtId="38" fontId="4" fillId="0" borderId="0" xfId="1" applyFont="1" applyFill="1" applyBorder="1" applyAlignment="1">
      <alignment horizontal="right" vertical="center" shrinkToFit="1"/>
    </xf>
    <xf numFmtId="40" fontId="4" fillId="0" borderId="0" xfId="1" applyNumberFormat="1" applyFont="1" applyAlignment="1">
      <alignment vertical="center" shrinkToFit="1"/>
    </xf>
    <xf numFmtId="38" fontId="4" fillId="0" borderId="0" xfId="1" applyNumberFormat="1" applyFont="1" applyAlignment="1">
      <alignment vertical="center" shrinkToFit="1"/>
    </xf>
    <xf numFmtId="0" fontId="4" fillId="0" borderId="0" xfId="0" applyFont="1" applyBorder="1" applyAlignment="1">
      <alignment horizontal="center" vertical="center" justifyLastLine="1"/>
    </xf>
    <xf numFmtId="0" fontId="4" fillId="0" borderId="0" xfId="0" applyFont="1" applyBorder="1" applyAlignment="1">
      <alignment horizontal="center" vertical="center" wrapText="1" justifyLastLine="1"/>
    </xf>
    <xf numFmtId="0" fontId="4" fillId="0" borderId="0" xfId="0" applyFont="1" applyBorder="1" applyAlignment="1">
      <alignment horizontal="left" vertical="center" wrapText="1" justifyLastLine="1"/>
    </xf>
    <xf numFmtId="0" fontId="4" fillId="0" borderId="0" xfId="0" applyFont="1" applyBorder="1" applyAlignment="1">
      <alignment horizontal="distributed" vertical="center" justifyLastLine="1"/>
    </xf>
    <xf numFmtId="0" fontId="4" fillId="0" borderId="18" xfId="0" applyFont="1" applyBorder="1" applyAlignment="1">
      <alignment horizontal="center" vertical="center" justifyLastLine="1"/>
    </xf>
    <xf numFmtId="0" fontId="4" fillId="0" borderId="84" xfId="0" applyFont="1" applyBorder="1" applyAlignment="1">
      <alignment horizontal="center" vertical="center" justifyLastLine="1"/>
    </xf>
    <xf numFmtId="0" fontId="4" fillId="0" borderId="99" xfId="0" applyFont="1" applyBorder="1" applyAlignment="1">
      <alignment horizontal="distributed" vertical="center" justifyLastLine="1"/>
    </xf>
    <xf numFmtId="40" fontId="4" fillId="0" borderId="0" xfId="1" applyNumberFormat="1" applyFont="1" applyBorder="1" applyAlignment="1">
      <alignment vertical="center" shrinkToFit="1"/>
    </xf>
    <xf numFmtId="38" fontId="21" fillId="0" borderId="0" xfId="1" applyFont="1" applyFill="1">
      <alignment vertical="center"/>
    </xf>
    <xf numFmtId="40" fontId="21" fillId="0" borderId="0" xfId="0" applyNumberFormat="1" applyFont="1" applyFill="1">
      <alignment vertical="center"/>
    </xf>
    <xf numFmtId="0" fontId="10" fillId="0" borderId="31" xfId="0" applyFont="1" applyFill="1" applyBorder="1" applyAlignment="1">
      <alignment horizontal="distributed" vertical="center" shrinkToFit="1"/>
    </xf>
    <xf numFmtId="0" fontId="10" fillId="0" borderId="27" xfId="0" applyFont="1" applyFill="1" applyBorder="1" applyAlignment="1">
      <alignment horizontal="distributed" vertical="center" shrinkToFit="1"/>
    </xf>
    <xf numFmtId="0" fontId="10" fillId="0" borderId="0" xfId="0" applyFont="1" applyFill="1" applyBorder="1" applyAlignment="1">
      <alignment horizontal="distributed" vertical="center" shrinkToFit="1"/>
    </xf>
    <xf numFmtId="0" fontId="40" fillId="0" borderId="0" xfId="5" applyFont="1" applyFill="1" applyAlignment="1">
      <alignment vertical="center"/>
    </xf>
    <xf numFmtId="0" fontId="40" fillId="0" borderId="0" xfId="5" applyNumberFormat="1" applyFont="1" applyFill="1" applyAlignment="1">
      <alignment horizontal="right" vertical="center" wrapText="1"/>
    </xf>
    <xf numFmtId="3" fontId="40" fillId="0" borderId="0" xfId="5" applyNumberFormat="1" applyFont="1" applyFill="1" applyAlignment="1">
      <alignment horizontal="right" vertical="center" wrapText="1"/>
    </xf>
    <xf numFmtId="0" fontId="40" fillId="0" borderId="0" xfId="5" applyFont="1" applyFill="1" applyAlignment="1">
      <alignment horizontal="right" vertical="center"/>
    </xf>
    <xf numFmtId="3" fontId="39" fillId="0" borderId="0" xfId="5" applyNumberFormat="1" applyFont="1" applyFill="1" applyAlignment="1">
      <alignment horizontal="right" vertical="center"/>
    </xf>
    <xf numFmtId="0" fontId="39" fillId="0" borderId="0" xfId="5" applyNumberFormat="1" applyFont="1" applyFill="1" applyAlignment="1">
      <alignment horizontal="right" vertical="center"/>
    </xf>
    <xf numFmtId="0" fontId="39" fillId="0" borderId="0" xfId="5" applyFont="1" applyFill="1" applyAlignment="1">
      <alignment horizontal="right" vertical="center"/>
    </xf>
    <xf numFmtId="0" fontId="39" fillId="0" borderId="0" xfId="5" applyFont="1" applyFill="1" applyAlignment="1">
      <alignment horizontal="right" vertical="center" wrapText="1"/>
    </xf>
    <xf numFmtId="0" fontId="4" fillId="0" borderId="123" xfId="0" applyFont="1" applyBorder="1" applyAlignment="1">
      <alignment vertical="center" justifyLastLine="1"/>
    </xf>
    <xf numFmtId="0" fontId="34" fillId="0" borderId="123" xfId="0" applyFont="1" applyBorder="1">
      <alignment vertical="center"/>
    </xf>
    <xf numFmtId="0" fontId="4" fillId="0" borderId="123" xfId="0" applyFont="1" applyFill="1" applyBorder="1" applyAlignment="1">
      <alignment vertical="center" justifyLastLine="1"/>
    </xf>
    <xf numFmtId="0" fontId="4" fillId="0" borderId="107" xfId="0" applyFont="1" applyFill="1" applyBorder="1" applyAlignment="1">
      <alignment horizontal="right" vertical="center"/>
    </xf>
    <xf numFmtId="0" fontId="4" fillId="0" borderId="84" xfId="0" applyFont="1" applyFill="1" applyBorder="1" applyAlignment="1">
      <alignment horizontal="distributed" vertical="center" shrinkToFit="1"/>
    </xf>
    <xf numFmtId="0" fontId="4" fillId="0" borderId="84" xfId="0" applyFont="1" applyFill="1" applyBorder="1" applyAlignment="1">
      <alignment horizontal="right" vertical="center"/>
    </xf>
    <xf numFmtId="0" fontId="4" fillId="0" borderId="84" xfId="0" applyFont="1" applyFill="1" applyBorder="1" applyAlignment="1">
      <alignment horizontal="right" vertical="center" shrinkToFit="1"/>
    </xf>
    <xf numFmtId="38" fontId="4" fillId="0" borderId="84" xfId="1" applyFont="1" applyFill="1" applyBorder="1" applyAlignment="1">
      <alignment horizontal="distributed" vertical="center"/>
    </xf>
    <xf numFmtId="38" fontId="4" fillId="0" borderId="84" xfId="1" applyFont="1" applyFill="1" applyBorder="1" applyAlignment="1">
      <alignment horizontal="distributed" vertical="center" shrinkToFit="1"/>
    </xf>
    <xf numFmtId="201" fontId="4" fillId="0" borderId="0" xfId="1" applyNumberFormat="1" applyFont="1" applyAlignment="1">
      <alignment vertical="center" shrinkToFit="1"/>
    </xf>
    <xf numFmtId="38" fontId="4" fillId="0" borderId="84" xfId="1" applyFont="1" applyFill="1" applyBorder="1">
      <alignment vertical="center"/>
    </xf>
    <xf numFmtId="38" fontId="4" fillId="0" borderId="84" xfId="1" applyFont="1" applyFill="1" applyBorder="1" applyAlignment="1">
      <alignment vertical="center" shrinkToFit="1"/>
    </xf>
    <xf numFmtId="38" fontId="4" fillId="0" borderId="84" xfId="1" applyFont="1" applyFill="1" applyBorder="1" applyAlignment="1">
      <alignment horizontal="right" vertical="center"/>
    </xf>
    <xf numFmtId="38" fontId="4" fillId="0" borderId="84" xfId="1" applyFont="1" applyFill="1" applyBorder="1" applyAlignment="1">
      <alignment horizontal="right" vertical="center" shrinkToFit="1"/>
    </xf>
    <xf numFmtId="38" fontId="4" fillId="0" borderId="101" xfId="1" applyFont="1" applyFill="1" applyBorder="1">
      <alignment vertical="center"/>
    </xf>
    <xf numFmtId="38" fontId="4" fillId="0" borderId="101" xfId="1" applyFont="1" applyFill="1" applyBorder="1" applyAlignment="1">
      <alignment horizontal="right" vertical="center" shrinkToFit="1"/>
    </xf>
    <xf numFmtId="185" fontId="11" fillId="0" borderId="99" xfId="1" applyNumberFormat="1" applyFont="1" applyFill="1" applyBorder="1">
      <alignment vertical="center"/>
    </xf>
    <xf numFmtId="178" fontId="11" fillId="0" borderId="125" xfId="0" applyNumberFormat="1" applyFont="1" applyFill="1" applyBorder="1" applyAlignment="1">
      <alignment horizontal="right" vertical="center"/>
    </xf>
    <xf numFmtId="178" fontId="9" fillId="0" borderId="84" xfId="1" applyNumberFormat="1" applyFont="1" applyFill="1" applyBorder="1" applyAlignment="1"/>
    <xf numFmtId="0" fontId="33" fillId="0" borderId="0" xfId="0" applyFont="1" applyFill="1">
      <alignment vertical="center"/>
    </xf>
    <xf numFmtId="0" fontId="15" fillId="0" borderId="104" xfId="0" applyFont="1" applyFill="1" applyBorder="1">
      <alignment vertical="center"/>
    </xf>
    <xf numFmtId="0" fontId="2" fillId="0" borderId="0" xfId="0" applyFont="1" applyAlignment="1">
      <alignment horizontal="center"/>
    </xf>
    <xf numFmtId="0" fontId="6" fillId="0" borderId="1" xfId="0" applyFont="1" applyBorder="1" applyAlignment="1">
      <alignment horizontal="distributed" vertical="center" justifyLastLine="1"/>
    </xf>
    <xf numFmtId="0" fontId="6" fillId="0" borderId="2" xfId="0" applyFont="1" applyBorder="1" applyAlignment="1">
      <alignment horizontal="distributed" vertical="center" justifyLastLine="1"/>
    </xf>
    <xf numFmtId="0" fontId="6" fillId="0" borderId="4" xfId="0" applyFont="1" applyBorder="1" applyAlignment="1">
      <alignment horizontal="distributed" vertical="center" justifyLastLine="1"/>
    </xf>
    <xf numFmtId="0" fontId="6" fillId="0" borderId="5" xfId="0" applyFont="1" applyBorder="1" applyAlignment="1">
      <alignment horizontal="distributed" vertical="center" justifyLastLine="1"/>
    </xf>
    <xf numFmtId="176" fontId="6" fillId="0" borderId="3" xfId="0" applyNumberFormat="1" applyFont="1" applyFill="1" applyBorder="1" applyAlignment="1">
      <alignment horizontal="center" vertical="center"/>
    </xf>
    <xf numFmtId="176" fontId="6" fillId="0" borderId="2" xfId="0" applyNumberFormat="1" applyFont="1" applyFill="1" applyBorder="1" applyAlignment="1">
      <alignment horizontal="center" vertical="center"/>
    </xf>
    <xf numFmtId="176" fontId="6" fillId="0" borderId="1" xfId="0" applyNumberFormat="1" applyFont="1" applyFill="1" applyBorder="1" applyAlignment="1">
      <alignment horizontal="center" vertical="center"/>
    </xf>
    <xf numFmtId="0" fontId="6" fillId="0" borderId="9" xfId="0" applyFont="1" applyBorder="1" applyAlignment="1">
      <alignment horizontal="center" vertical="center" textRotation="255"/>
    </xf>
    <xf numFmtId="0" fontId="6" fillId="0" borderId="13" xfId="0" applyFont="1" applyBorder="1" applyAlignment="1">
      <alignment horizontal="center" vertical="center" textRotation="255"/>
    </xf>
    <xf numFmtId="0" fontId="6" fillId="0" borderId="5" xfId="0" applyFont="1" applyBorder="1" applyAlignment="1">
      <alignment horizontal="center" vertical="center" textRotation="255"/>
    </xf>
    <xf numFmtId="0" fontId="6" fillId="0" borderId="10" xfId="0" applyFont="1" applyBorder="1" applyAlignment="1">
      <alignment horizontal="center" vertical="center" textRotation="255"/>
    </xf>
    <xf numFmtId="0" fontId="6" fillId="0" borderId="0" xfId="0" applyFont="1" applyBorder="1" applyAlignment="1">
      <alignment horizontal="center" vertical="center" textRotation="255"/>
    </xf>
    <xf numFmtId="0" fontId="6" fillId="0" borderId="4" xfId="0" applyFont="1" applyBorder="1" applyAlignment="1">
      <alignment horizontal="center" vertical="center" textRotation="255"/>
    </xf>
    <xf numFmtId="37" fontId="6" fillId="0" borderId="10" xfId="0" applyNumberFormat="1" applyFont="1" applyFill="1" applyBorder="1" applyAlignment="1">
      <alignment horizontal="center" vertical="center" textRotation="255" wrapText="1"/>
    </xf>
    <xf numFmtId="37" fontId="6" fillId="0" borderId="9" xfId="0" applyNumberFormat="1" applyFont="1" applyFill="1" applyBorder="1" applyAlignment="1">
      <alignment horizontal="center" vertical="center" textRotation="255" wrapText="1"/>
    </xf>
    <xf numFmtId="37" fontId="6" fillId="0" borderId="0" xfId="0" applyNumberFormat="1" applyFont="1" applyFill="1" applyBorder="1" applyAlignment="1">
      <alignment horizontal="center" vertical="center" textRotation="255" wrapText="1"/>
    </xf>
    <xf numFmtId="37" fontId="6" fillId="0" borderId="13" xfId="0" applyNumberFormat="1" applyFont="1" applyFill="1" applyBorder="1" applyAlignment="1">
      <alignment horizontal="center" vertical="center" textRotation="255" wrapText="1"/>
    </xf>
    <xf numFmtId="37" fontId="6" fillId="0" borderId="4" xfId="0" applyNumberFormat="1" applyFont="1" applyFill="1" applyBorder="1" applyAlignment="1">
      <alignment horizontal="center" vertical="center" textRotation="255" wrapText="1"/>
    </xf>
    <xf numFmtId="37" fontId="6" fillId="0" borderId="5" xfId="0" applyNumberFormat="1" applyFont="1" applyFill="1" applyBorder="1" applyAlignment="1">
      <alignment horizontal="center" vertical="center" textRotation="255" wrapText="1"/>
    </xf>
    <xf numFmtId="0" fontId="6" fillId="0" borderId="9" xfId="0" applyFont="1" applyBorder="1" applyAlignment="1">
      <alignment horizontal="center" vertical="distributed" textRotation="255" justifyLastLine="1"/>
    </xf>
    <xf numFmtId="0" fontId="6" fillId="0" borderId="13" xfId="0" applyFont="1" applyBorder="1" applyAlignment="1">
      <alignment horizontal="center" vertical="distributed" textRotation="255" justifyLastLine="1"/>
    </xf>
    <xf numFmtId="0" fontId="6" fillId="0" borderId="12" xfId="0" applyFont="1" applyBorder="1" applyAlignment="1">
      <alignment horizontal="center" vertical="center" textRotation="255" wrapText="1"/>
    </xf>
    <xf numFmtId="0" fontId="6" fillId="0" borderId="15" xfId="0" applyFont="1" applyBorder="1" applyAlignment="1">
      <alignment horizontal="center" vertical="center" textRotation="255" wrapText="1"/>
    </xf>
    <xf numFmtId="0" fontId="6" fillId="0" borderId="16" xfId="0" applyFont="1" applyBorder="1" applyAlignment="1">
      <alignment horizontal="center" vertical="center" textRotation="255" wrapText="1"/>
    </xf>
    <xf numFmtId="0" fontId="6" fillId="0" borderId="6" xfId="0" applyFont="1" applyBorder="1" applyAlignment="1">
      <alignment horizontal="distributed" vertical="center"/>
    </xf>
    <xf numFmtId="0" fontId="6" fillId="0" borderId="17" xfId="0" applyFont="1" applyBorder="1" applyAlignment="1">
      <alignment horizontal="distributed" vertical="center"/>
    </xf>
    <xf numFmtId="0" fontId="6" fillId="0" borderId="6" xfId="0" applyFont="1" applyBorder="1" applyAlignment="1">
      <alignment horizontal="distributed" vertical="center" wrapText="1"/>
    </xf>
    <xf numFmtId="0" fontId="6" fillId="0" borderId="17" xfId="0" applyFont="1" applyBorder="1" applyAlignment="1">
      <alignment horizontal="distributed" vertical="center" wrapText="1"/>
    </xf>
    <xf numFmtId="0" fontId="6" fillId="0" borderId="10" xfId="0" applyFont="1" applyBorder="1" applyAlignment="1">
      <alignment horizontal="center" vertical="distributed"/>
    </xf>
    <xf numFmtId="0" fontId="6" fillId="0" borderId="9" xfId="0" applyFont="1" applyBorder="1" applyAlignment="1">
      <alignment horizontal="center" vertical="distributed"/>
    </xf>
    <xf numFmtId="0" fontId="6" fillId="0" borderId="0" xfId="0" applyFont="1" applyBorder="1" applyAlignment="1">
      <alignment horizontal="center" vertical="distributed"/>
    </xf>
    <xf numFmtId="0" fontId="6" fillId="0" borderId="13" xfId="0" applyFont="1" applyBorder="1" applyAlignment="1">
      <alignment horizontal="center" vertical="distributed"/>
    </xf>
    <xf numFmtId="0" fontId="6" fillId="0" borderId="4" xfId="0" applyFont="1" applyBorder="1" applyAlignment="1">
      <alignment horizontal="center" vertical="distributed"/>
    </xf>
    <xf numFmtId="0" fontId="6" fillId="0" borderId="5" xfId="0" applyFont="1" applyBorder="1" applyAlignment="1">
      <alignment horizontal="center" vertical="distributed"/>
    </xf>
    <xf numFmtId="0" fontId="6" fillId="0" borderId="10" xfId="0" applyFont="1" applyBorder="1" applyAlignment="1">
      <alignment horizontal="distributed" vertical="distributed"/>
    </xf>
    <xf numFmtId="0" fontId="6" fillId="0" borderId="9" xfId="0" applyFont="1" applyBorder="1" applyAlignment="1">
      <alignment horizontal="distributed" vertical="distributed"/>
    </xf>
    <xf numFmtId="0" fontId="6" fillId="0" borderId="12" xfId="0" applyFont="1" applyBorder="1" applyAlignment="1">
      <alignment horizontal="center" vertical="center" textRotation="255"/>
    </xf>
    <xf numFmtId="0" fontId="6" fillId="0" borderId="15" xfId="0" applyFont="1" applyBorder="1" applyAlignment="1">
      <alignment horizontal="center" vertical="center" textRotation="255"/>
    </xf>
    <xf numFmtId="0" fontId="6" fillId="0" borderId="16" xfId="0" applyFont="1" applyBorder="1" applyAlignment="1">
      <alignment horizontal="center" vertical="center" textRotation="255"/>
    </xf>
    <xf numFmtId="0" fontId="6" fillId="0" borderId="9" xfId="0" applyFont="1" applyBorder="1" applyAlignment="1">
      <alignment horizontal="distributed" vertical="distributed" textRotation="255"/>
    </xf>
    <xf numFmtId="0" fontId="6" fillId="0" borderId="13" xfId="0" applyFont="1" applyBorder="1" applyAlignment="1">
      <alignment horizontal="distributed" vertical="distributed" textRotation="255"/>
    </xf>
    <xf numFmtId="0" fontId="6" fillId="0" borderId="19" xfId="0" applyFont="1" applyBorder="1" applyAlignment="1">
      <alignment horizontal="distributed" vertical="distributed" textRotation="255"/>
    </xf>
    <xf numFmtId="0" fontId="6" fillId="0" borderId="11" xfId="0" applyFont="1" applyBorder="1" applyAlignment="1">
      <alignment horizontal="center" vertical="center" textRotation="255" wrapText="1"/>
    </xf>
    <xf numFmtId="0" fontId="6" fillId="0" borderId="14" xfId="0" applyFont="1" applyBorder="1" applyAlignment="1">
      <alignment horizontal="center" vertical="center" textRotation="255" wrapText="1"/>
    </xf>
    <xf numFmtId="0" fontId="6" fillId="0" borderId="7" xfId="0" applyFont="1" applyBorder="1" applyAlignment="1">
      <alignment horizontal="center" vertical="center" textRotation="255" wrapText="1"/>
    </xf>
    <xf numFmtId="0" fontId="6" fillId="0" borderId="20" xfId="0" applyFont="1" applyBorder="1" applyAlignment="1">
      <alignment horizontal="center" vertical="center" textRotation="255"/>
    </xf>
    <xf numFmtId="0" fontId="6" fillId="0" borderId="20" xfId="0" applyFont="1" applyBorder="1" applyAlignment="1">
      <alignment horizontal="center" vertical="center" textRotation="255" wrapText="1"/>
    </xf>
    <xf numFmtId="0" fontId="6" fillId="0" borderId="2" xfId="0" applyFont="1" applyBorder="1" applyAlignment="1">
      <alignment horizontal="center" vertical="center"/>
    </xf>
    <xf numFmtId="0" fontId="6" fillId="0" borderId="13" xfId="0" applyFont="1" applyBorder="1" applyAlignment="1">
      <alignment horizontal="center" vertical="center"/>
    </xf>
    <xf numFmtId="0" fontId="6" fillId="0" borderId="5" xfId="0" applyFont="1" applyBorder="1" applyAlignment="1">
      <alignment horizontal="center" vertical="center"/>
    </xf>
    <xf numFmtId="0" fontId="6" fillId="0" borderId="23" xfId="0" applyFont="1" applyBorder="1" applyAlignment="1">
      <alignment horizontal="distributed" vertical="center" indent="5"/>
    </xf>
    <xf numFmtId="0" fontId="6" fillId="0" borderId="24" xfId="0" applyFont="1" applyBorder="1" applyAlignment="1">
      <alignment horizontal="distributed" vertical="center" indent="5"/>
    </xf>
    <xf numFmtId="0" fontId="6" fillId="0" borderId="25" xfId="0" applyFont="1" applyBorder="1" applyAlignment="1">
      <alignment horizontal="distributed" vertical="center" indent="5"/>
    </xf>
    <xf numFmtId="0" fontId="6" fillId="0" borderId="23" xfId="0" applyFont="1" applyBorder="1" applyAlignment="1">
      <alignment horizontal="distributed" vertical="center" indent="2"/>
    </xf>
    <xf numFmtId="0" fontId="6" fillId="0" borderId="24" xfId="0" applyFont="1" applyBorder="1" applyAlignment="1">
      <alignment horizontal="distributed" vertical="center" indent="2"/>
    </xf>
    <xf numFmtId="0" fontId="6" fillId="0" borderId="11" xfId="0" applyFont="1" applyBorder="1" applyAlignment="1">
      <alignment horizontal="distributed" vertical="center"/>
    </xf>
    <xf numFmtId="0" fontId="6" fillId="0" borderId="7" xfId="0" applyFont="1" applyBorder="1" applyAlignment="1">
      <alignment horizontal="distributed" vertical="center"/>
    </xf>
    <xf numFmtId="0" fontId="6" fillId="0" borderId="6" xfId="0" applyFont="1" applyBorder="1" applyAlignment="1">
      <alignment horizontal="distributed" vertical="center" indent="2"/>
    </xf>
    <xf numFmtId="0" fontId="6" fillId="0" borderId="18" xfId="0" applyFont="1" applyBorder="1" applyAlignment="1">
      <alignment horizontal="distributed" vertical="center" indent="2"/>
    </xf>
    <xf numFmtId="0" fontId="6" fillId="0" borderId="17" xfId="0" applyFont="1" applyBorder="1" applyAlignment="1">
      <alignment horizontal="distributed" vertical="center" indent="2"/>
    </xf>
    <xf numFmtId="0" fontId="6" fillId="0" borderId="12" xfId="0" applyFont="1" applyBorder="1" applyAlignment="1">
      <alignment horizontal="distributed" vertical="center"/>
    </xf>
    <xf numFmtId="0" fontId="6" fillId="0" borderId="16" xfId="0" applyFont="1" applyBorder="1" applyAlignment="1">
      <alignment horizontal="distributed" vertical="center"/>
    </xf>
    <xf numFmtId="0" fontId="6" fillId="0" borderId="10" xfId="0" applyFont="1" applyBorder="1" applyAlignment="1">
      <alignment horizontal="distributed" vertical="center"/>
    </xf>
    <xf numFmtId="0" fontId="6" fillId="0" borderId="4" xfId="0" applyFont="1" applyBorder="1" applyAlignment="1">
      <alignment horizontal="distributed" vertical="center"/>
    </xf>
    <xf numFmtId="0" fontId="6" fillId="0" borderId="28" xfId="0" applyFont="1" applyBorder="1" applyAlignment="1">
      <alignment horizontal="center" vertical="center"/>
    </xf>
    <xf numFmtId="0" fontId="6" fillId="0" borderId="29" xfId="0" applyFont="1" applyBorder="1" applyAlignment="1">
      <alignment horizontal="center" vertical="center"/>
    </xf>
    <xf numFmtId="0" fontId="6" fillId="0" borderId="30" xfId="0" applyFont="1" applyBorder="1" applyAlignment="1">
      <alignment horizontal="center" vertical="center"/>
    </xf>
    <xf numFmtId="0" fontId="6" fillId="0" borderId="23" xfId="0" applyFont="1" applyBorder="1" applyAlignment="1">
      <alignment horizontal="distributed" vertical="center" indent="8"/>
    </xf>
    <xf numFmtId="0" fontId="6" fillId="0" borderId="24" xfId="0" applyFont="1" applyBorder="1" applyAlignment="1">
      <alignment horizontal="distributed" vertical="center" indent="8"/>
    </xf>
    <xf numFmtId="0" fontId="6" fillId="0" borderId="0" xfId="0" applyFont="1" applyBorder="1" applyAlignment="1">
      <alignment horizontal="distributed" vertical="center" justifyLastLine="1"/>
    </xf>
    <xf numFmtId="0" fontId="6" fillId="0" borderId="8" xfId="0" applyFont="1" applyBorder="1" applyAlignment="1">
      <alignment horizontal="distributed" vertical="center" justifyLastLine="1"/>
    </xf>
    <xf numFmtId="0" fontId="7" fillId="0" borderId="0" xfId="0" applyFont="1" applyBorder="1" applyAlignment="1">
      <alignment horizontal="center" vertical="center" justifyLastLine="1"/>
    </xf>
    <xf numFmtId="0" fontId="7" fillId="0" borderId="13" xfId="0" applyFont="1" applyBorder="1" applyAlignment="1">
      <alignment horizontal="center" vertical="center" justifyLastLine="1"/>
    </xf>
    <xf numFmtId="0" fontId="6" fillId="0" borderId="1" xfId="0" applyFont="1" applyBorder="1" applyAlignment="1">
      <alignment horizontal="center" vertical="center"/>
    </xf>
    <xf numFmtId="0" fontId="6" fillId="0" borderId="0" xfId="0" applyFont="1" applyBorder="1" applyAlignment="1">
      <alignment horizontal="center" vertical="center"/>
    </xf>
    <xf numFmtId="0" fontId="6" fillId="0" borderId="21" xfId="0" applyFont="1" applyBorder="1" applyAlignment="1">
      <alignment horizontal="center" vertical="center"/>
    </xf>
    <xf numFmtId="0" fontId="6" fillId="0" borderId="19" xfId="0" applyFont="1" applyBorder="1" applyAlignment="1">
      <alignment horizontal="center" vertical="center"/>
    </xf>
    <xf numFmtId="185" fontId="11" fillId="0" borderId="34" xfId="0" applyNumberFormat="1" applyFont="1" applyFill="1" applyBorder="1" applyAlignment="1">
      <alignment horizontal="center" vertical="center"/>
    </xf>
    <xf numFmtId="185" fontId="11" fillId="0" borderId="35" xfId="0" applyNumberFormat="1" applyFont="1" applyFill="1" applyBorder="1" applyAlignment="1">
      <alignment horizontal="center" vertical="center"/>
    </xf>
    <xf numFmtId="185" fontId="11" fillId="0" borderId="13" xfId="0" applyNumberFormat="1" applyFont="1" applyFill="1" applyBorder="1" applyAlignment="1">
      <alignment horizontal="center" vertical="center"/>
    </xf>
    <xf numFmtId="185" fontId="11" fillId="0" borderId="15" xfId="0" applyNumberFormat="1" applyFont="1" applyFill="1" applyBorder="1" applyAlignment="1">
      <alignment horizontal="center" vertical="center"/>
    </xf>
    <xf numFmtId="185" fontId="11" fillId="0" borderId="2" xfId="0" applyNumberFormat="1" applyFont="1" applyFill="1" applyBorder="1" applyAlignment="1">
      <alignment horizontal="center" vertical="center" textRotation="255"/>
    </xf>
    <xf numFmtId="185" fontId="11" fillId="0" borderId="13" xfId="0" applyNumberFormat="1" applyFont="1" applyFill="1" applyBorder="1" applyAlignment="1">
      <alignment horizontal="center" vertical="center" textRotation="255"/>
    </xf>
    <xf numFmtId="185" fontId="11" fillId="0" borderId="37" xfId="0" applyNumberFormat="1" applyFont="1" applyFill="1" applyBorder="1" applyAlignment="1">
      <alignment horizontal="center" vertical="distributed" textRotation="255" wrapText="1" indent="1"/>
    </xf>
    <xf numFmtId="185" fontId="11" fillId="0" borderId="15" xfId="0" applyNumberFormat="1" applyFont="1" applyFill="1" applyBorder="1" applyAlignment="1">
      <alignment horizontal="center" vertical="distributed" textRotation="255" wrapText="1" indent="1"/>
    </xf>
    <xf numFmtId="185" fontId="11" fillId="0" borderId="16" xfId="0" applyNumberFormat="1" applyFont="1" applyFill="1" applyBorder="1" applyAlignment="1">
      <alignment horizontal="center" vertical="distributed" textRotation="255" wrapText="1" indent="1"/>
    </xf>
    <xf numFmtId="185" fontId="11" fillId="0" borderId="3" xfId="0" applyNumberFormat="1" applyFont="1" applyFill="1" applyBorder="1" applyAlignment="1">
      <alignment horizontal="distributed" vertical="center"/>
    </xf>
    <xf numFmtId="185" fontId="11" fillId="0" borderId="2" xfId="0" applyNumberFormat="1" applyFont="1" applyFill="1" applyBorder="1" applyAlignment="1">
      <alignment horizontal="distributed" vertical="center"/>
    </xf>
    <xf numFmtId="185" fontId="11" fillId="0" borderId="14" xfId="0" applyNumberFormat="1" applyFont="1" applyFill="1" applyBorder="1" applyAlignment="1">
      <alignment horizontal="distributed" vertical="center"/>
    </xf>
    <xf numFmtId="185" fontId="11" fillId="0" borderId="13" xfId="0" applyNumberFormat="1" applyFont="1" applyFill="1" applyBorder="1" applyAlignment="1">
      <alignment horizontal="distributed" vertical="center"/>
    </xf>
    <xf numFmtId="185" fontId="11" fillId="0" borderId="7" xfId="0" applyNumberFormat="1" applyFont="1" applyFill="1" applyBorder="1" applyAlignment="1">
      <alignment horizontal="distributed" vertical="center"/>
    </xf>
    <xf numFmtId="185" fontId="11" fillId="0" borderId="5" xfId="0" applyNumberFormat="1" applyFont="1" applyFill="1" applyBorder="1" applyAlignment="1">
      <alignment horizontal="distributed" vertical="center"/>
    </xf>
    <xf numFmtId="185" fontId="11" fillId="0" borderId="1" xfId="0" applyNumberFormat="1" applyFont="1" applyFill="1" applyBorder="1" applyAlignment="1">
      <alignment horizontal="distributed" vertical="center"/>
    </xf>
    <xf numFmtId="185" fontId="11" fillId="0" borderId="4" xfId="0" applyNumberFormat="1" applyFont="1" applyFill="1" applyBorder="1" applyAlignment="1">
      <alignment horizontal="distributed" vertical="center"/>
    </xf>
    <xf numFmtId="185" fontId="11" fillId="0" borderId="15" xfId="0" applyNumberFormat="1" applyFont="1" applyFill="1" applyBorder="1" applyAlignment="1">
      <alignment horizontal="distributed" vertical="center"/>
    </xf>
    <xf numFmtId="185" fontId="11" fillId="0" borderId="19" xfId="0" applyNumberFormat="1" applyFont="1" applyFill="1" applyBorder="1" applyAlignment="1">
      <alignment horizontal="distributed" vertical="center"/>
    </xf>
    <xf numFmtId="185" fontId="11" fillId="0" borderId="20" xfId="0" applyNumberFormat="1" applyFont="1" applyFill="1" applyBorder="1" applyAlignment="1">
      <alignment horizontal="distributed" vertical="center"/>
    </xf>
    <xf numFmtId="185" fontId="11" fillId="0" borderId="12" xfId="0" applyNumberFormat="1" applyFont="1" applyFill="1" applyBorder="1" applyAlignment="1">
      <alignment horizontal="distributed" vertical="center"/>
    </xf>
    <xf numFmtId="185" fontId="11" fillId="0" borderId="2" xfId="0" applyNumberFormat="1" applyFont="1" applyFill="1" applyBorder="1" applyAlignment="1">
      <alignment horizontal="center" vertical="distributed" textRotation="255" indent="8"/>
    </xf>
    <xf numFmtId="185" fontId="11" fillId="0" borderId="13" xfId="0" applyNumberFormat="1" applyFont="1" applyFill="1" applyBorder="1" applyAlignment="1">
      <alignment horizontal="center" vertical="distributed" textRotation="255" indent="8"/>
    </xf>
    <xf numFmtId="185" fontId="11" fillId="0" borderId="19" xfId="0" applyNumberFormat="1" applyFont="1" applyFill="1" applyBorder="1" applyAlignment="1">
      <alignment horizontal="center" vertical="distributed" textRotation="255" indent="8"/>
    </xf>
    <xf numFmtId="185" fontId="11" fillId="0" borderId="12" xfId="0" applyNumberFormat="1" applyFont="1" applyFill="1" applyBorder="1" applyAlignment="1">
      <alignment horizontal="distributed" vertical="distributed" textRotation="255" indent="4"/>
    </xf>
    <xf numFmtId="185" fontId="11" fillId="0" borderId="15" xfId="0" applyNumberFormat="1" applyFont="1" applyFill="1" applyBorder="1" applyAlignment="1">
      <alignment horizontal="distributed" vertical="distributed" textRotation="255" indent="4"/>
    </xf>
    <xf numFmtId="185" fontId="11" fillId="0" borderId="16" xfId="0" applyNumberFormat="1" applyFont="1" applyFill="1" applyBorder="1" applyAlignment="1">
      <alignment horizontal="distributed" vertical="distributed" textRotation="255" indent="4"/>
    </xf>
    <xf numFmtId="185" fontId="11" fillId="0" borderId="17" xfId="0" applyNumberFormat="1" applyFont="1" applyFill="1" applyBorder="1" applyAlignment="1">
      <alignment horizontal="distributed" vertical="center"/>
    </xf>
    <xf numFmtId="185" fontId="11" fillId="0" borderId="8" xfId="0" applyNumberFormat="1" applyFont="1" applyFill="1" applyBorder="1" applyAlignment="1">
      <alignment horizontal="distributed" vertical="center"/>
    </xf>
    <xf numFmtId="185" fontId="11" fillId="0" borderId="10" xfId="0" applyNumberFormat="1" applyFont="1" applyFill="1" applyBorder="1" applyAlignment="1">
      <alignment horizontal="distributed" vertical="center"/>
    </xf>
    <xf numFmtId="185" fontId="11" fillId="0" borderId="9" xfId="0" applyNumberFormat="1" applyFont="1" applyFill="1" applyBorder="1" applyAlignment="1">
      <alignment horizontal="distributed" vertical="center"/>
    </xf>
    <xf numFmtId="185" fontId="11" fillId="0" borderId="0" xfId="0" applyNumberFormat="1" applyFont="1" applyFill="1" applyBorder="1" applyAlignment="1">
      <alignment horizontal="distributed" vertical="center"/>
    </xf>
    <xf numFmtId="185" fontId="11" fillId="0" borderId="15" xfId="0" applyNumberFormat="1" applyFont="1" applyFill="1" applyBorder="1" applyAlignment="1">
      <alignment horizontal="distributed" vertical="center" justifyLastLine="1"/>
    </xf>
    <xf numFmtId="185" fontId="11" fillId="0" borderId="15" xfId="0" applyNumberFormat="1" applyFont="1" applyFill="1" applyBorder="1" applyAlignment="1">
      <alignment horizontal="distributed" vertical="center" wrapText="1"/>
    </xf>
    <xf numFmtId="185" fontId="11" fillId="0" borderId="16" xfId="0" applyNumberFormat="1" applyFont="1" applyFill="1" applyBorder="1" applyAlignment="1">
      <alignment horizontal="distributed" vertical="center" wrapText="1"/>
    </xf>
    <xf numFmtId="185" fontId="11" fillId="0" borderId="17" xfId="0" applyNumberFormat="1" applyFont="1" applyFill="1" applyBorder="1" applyAlignment="1">
      <alignment horizontal="distributed" vertical="center" wrapText="1"/>
    </xf>
    <xf numFmtId="185" fontId="11" fillId="0" borderId="8" xfId="0" applyNumberFormat="1" applyFont="1" applyFill="1" applyBorder="1" applyAlignment="1">
      <alignment horizontal="distributed" vertical="center" wrapText="1"/>
    </xf>
    <xf numFmtId="185" fontId="11" fillId="0" borderId="16" xfId="0" applyNumberFormat="1" applyFont="1" applyFill="1" applyBorder="1" applyAlignment="1">
      <alignment horizontal="distributed" vertical="center" justifyLastLine="1"/>
    </xf>
    <xf numFmtId="185" fontId="11" fillId="0" borderId="2" xfId="0" applyNumberFormat="1" applyFont="1" applyFill="1" applyBorder="1" applyAlignment="1">
      <alignment horizontal="center" vertical="distributed" textRotation="255" justifyLastLine="1"/>
    </xf>
    <xf numFmtId="185" fontId="11" fillId="0" borderId="13" xfId="0" applyNumberFormat="1" applyFont="1" applyFill="1" applyBorder="1" applyAlignment="1">
      <alignment horizontal="center" vertical="distributed" textRotation="255" justifyLastLine="1"/>
    </xf>
    <xf numFmtId="185" fontId="11" fillId="0" borderId="13" xfId="0" applyNumberFormat="1" applyFont="1" applyFill="1" applyBorder="1" applyAlignment="1">
      <alignment horizontal="distributed" vertical="center" wrapText="1"/>
    </xf>
    <xf numFmtId="185" fontId="11" fillId="0" borderId="12" xfId="0" applyNumberFormat="1" applyFont="1" applyFill="1" applyBorder="1" applyAlignment="1">
      <alignment horizontal="center" vertical="center" textRotation="255"/>
    </xf>
    <xf numFmtId="185" fontId="11" fillId="0" borderId="15" xfId="0" applyNumberFormat="1" applyFont="1" applyFill="1" applyBorder="1" applyAlignment="1">
      <alignment horizontal="center" vertical="center" textRotation="255"/>
    </xf>
    <xf numFmtId="185" fontId="11" fillId="0" borderId="11" xfId="0" applyNumberFormat="1" applyFont="1" applyFill="1" applyBorder="1" applyAlignment="1">
      <alignment horizontal="distributed" vertical="center"/>
    </xf>
    <xf numFmtId="185" fontId="11" fillId="0" borderId="12" xfId="0" applyNumberFormat="1" applyFont="1" applyFill="1" applyBorder="1" applyAlignment="1">
      <alignment horizontal="center" vertical="center" justifyLastLine="1"/>
    </xf>
    <xf numFmtId="185" fontId="11" fillId="0" borderId="15" xfId="0" applyNumberFormat="1" applyFont="1" applyFill="1" applyBorder="1" applyAlignment="1">
      <alignment horizontal="center" vertical="center" justifyLastLine="1"/>
    </xf>
    <xf numFmtId="185" fontId="11" fillId="0" borderId="16" xfId="0" applyNumberFormat="1" applyFont="1" applyFill="1" applyBorder="1" applyAlignment="1">
      <alignment horizontal="center" vertical="center"/>
    </xf>
    <xf numFmtId="185" fontId="11" fillId="0" borderId="16" xfId="0" applyNumberFormat="1" applyFont="1" applyFill="1" applyBorder="1" applyAlignment="1">
      <alignment horizontal="distributed" vertical="center"/>
    </xf>
    <xf numFmtId="185" fontId="11" fillId="0" borderId="14" xfId="0" applyNumberFormat="1" applyFont="1" applyFill="1" applyBorder="1" applyAlignment="1">
      <alignment horizontal="distributed" vertical="center" wrapText="1"/>
    </xf>
    <xf numFmtId="185" fontId="11" fillId="0" borderId="0" xfId="0" applyNumberFormat="1" applyFont="1" applyFill="1" applyBorder="1" applyAlignment="1">
      <alignment horizontal="distributed" vertical="center" wrapText="1"/>
    </xf>
    <xf numFmtId="185" fontId="11" fillId="0" borderId="40" xfId="0" applyNumberFormat="1" applyFont="1" applyFill="1" applyBorder="1" applyAlignment="1">
      <alignment horizontal="distributed" vertical="center"/>
    </xf>
    <xf numFmtId="185" fontId="11" fillId="0" borderId="12" xfId="0" applyNumberFormat="1" applyFont="1" applyFill="1" applyBorder="1" applyAlignment="1">
      <alignment horizontal="center" vertical="distributed" textRotation="255" wrapText="1" justifyLastLine="1"/>
    </xf>
    <xf numFmtId="185" fontId="11" fillId="0" borderId="15" xfId="0" applyNumberFormat="1" applyFont="1" applyFill="1" applyBorder="1" applyAlignment="1">
      <alignment horizontal="center" vertical="distributed" textRotation="255" wrapText="1" justifyLastLine="1"/>
    </xf>
    <xf numFmtId="185" fontId="11" fillId="0" borderId="20" xfId="0" applyNumberFormat="1" applyFont="1" applyFill="1" applyBorder="1" applyAlignment="1">
      <alignment horizontal="center" vertical="distributed" textRotation="255" wrapText="1" justifyLastLine="1"/>
    </xf>
    <xf numFmtId="185" fontId="11" fillId="0" borderId="12" xfId="0" applyNumberFormat="1" applyFont="1" applyFill="1" applyBorder="1" applyAlignment="1">
      <alignment horizontal="center" vertical="distributed" textRotation="255" wrapText="1"/>
    </xf>
    <xf numFmtId="185" fontId="11" fillId="0" borderId="15" xfId="0" applyNumberFormat="1" applyFont="1" applyFill="1" applyBorder="1" applyAlignment="1">
      <alignment horizontal="center" vertical="distributed" textRotation="255" wrapText="1"/>
    </xf>
    <xf numFmtId="185" fontId="11" fillId="0" borderId="20" xfId="0" applyNumberFormat="1" applyFont="1" applyFill="1" applyBorder="1" applyAlignment="1">
      <alignment horizontal="center" vertical="distributed" textRotation="255" wrapText="1"/>
    </xf>
    <xf numFmtId="185" fontId="11" fillId="0" borderId="10" xfId="0" applyNumberFormat="1" applyFont="1" applyFill="1" applyBorder="1" applyAlignment="1">
      <alignment horizontal="center" vertical="center"/>
    </xf>
    <xf numFmtId="185" fontId="11" fillId="0" borderId="9" xfId="0" applyNumberFormat="1" applyFont="1" applyFill="1" applyBorder="1" applyAlignment="1">
      <alignment horizontal="center" vertical="center"/>
    </xf>
    <xf numFmtId="185" fontId="11" fillId="0" borderId="0" xfId="0" applyNumberFormat="1" applyFont="1" applyFill="1" applyBorder="1" applyAlignment="1">
      <alignment horizontal="center" vertical="distributed"/>
    </xf>
    <xf numFmtId="185" fontId="11" fillId="0" borderId="13" xfId="0" applyNumberFormat="1" applyFont="1" applyFill="1" applyBorder="1" applyAlignment="1">
      <alignment horizontal="center" vertical="distributed"/>
    </xf>
    <xf numFmtId="185" fontId="11" fillId="0" borderId="4" xfId="0" applyNumberFormat="1" applyFont="1" applyFill="1" applyBorder="1" applyAlignment="1">
      <alignment horizontal="center" vertical="distributed"/>
    </xf>
    <xf numFmtId="185" fontId="11" fillId="0" borderId="5" xfId="0" applyNumberFormat="1" applyFont="1" applyFill="1" applyBorder="1" applyAlignment="1">
      <alignment horizontal="center" vertical="distributed"/>
    </xf>
    <xf numFmtId="185" fontId="11" fillId="0" borderId="22" xfId="0" applyNumberFormat="1" applyFont="1" applyFill="1" applyBorder="1" applyAlignment="1">
      <alignment horizontal="distributed" vertical="center"/>
    </xf>
    <xf numFmtId="185" fontId="11" fillId="0" borderId="21" xfId="0" applyNumberFormat="1" applyFont="1" applyFill="1" applyBorder="1" applyAlignment="1">
      <alignment horizontal="distributed" vertical="center"/>
    </xf>
    <xf numFmtId="185" fontId="11" fillId="0" borderId="42" xfId="0" applyNumberFormat="1" applyFont="1" applyFill="1" applyBorder="1" applyAlignment="1">
      <alignment horizontal="distributed" vertical="center"/>
    </xf>
    <xf numFmtId="185" fontId="11" fillId="0" borderId="34" xfId="0" applyNumberFormat="1" applyFont="1" applyFill="1" applyBorder="1" applyAlignment="1">
      <alignment horizontal="distributed" vertical="center"/>
    </xf>
    <xf numFmtId="185" fontId="11" fillId="0" borderId="1" xfId="0" applyNumberFormat="1" applyFont="1" applyFill="1" applyBorder="1" applyAlignment="1">
      <alignment horizontal="distributed" vertical="center" wrapText="1" justifyLastLine="1"/>
    </xf>
    <xf numFmtId="185" fontId="11" fillId="0" borderId="2" xfId="0" applyNumberFormat="1" applyFont="1" applyFill="1" applyBorder="1" applyAlignment="1">
      <alignment horizontal="distributed" vertical="center" wrapText="1" justifyLastLine="1"/>
    </xf>
    <xf numFmtId="185" fontId="11" fillId="0" borderId="0" xfId="0" applyNumberFormat="1" applyFont="1" applyFill="1" applyBorder="1" applyAlignment="1">
      <alignment horizontal="distributed" vertical="center" wrapText="1" justifyLastLine="1"/>
    </xf>
    <xf numFmtId="185" fontId="11" fillId="0" borderId="13" xfId="0" applyNumberFormat="1" applyFont="1" applyFill="1" applyBorder="1" applyAlignment="1">
      <alignment horizontal="distributed" vertical="center" wrapText="1" justifyLastLine="1"/>
    </xf>
    <xf numFmtId="185" fontId="11" fillId="0" borderId="21" xfId="0" applyNumberFormat="1" applyFont="1" applyFill="1" applyBorder="1" applyAlignment="1">
      <alignment horizontal="distributed" vertical="center" wrapText="1" justifyLastLine="1"/>
    </xf>
    <xf numFmtId="185" fontId="11" fillId="0" borderId="19" xfId="0" applyNumberFormat="1" applyFont="1" applyFill="1" applyBorder="1" applyAlignment="1">
      <alignment horizontal="distributed" vertical="center" wrapText="1" justifyLastLine="1"/>
    </xf>
    <xf numFmtId="185" fontId="11" fillId="0" borderId="14" xfId="0" applyNumberFormat="1" applyFont="1" applyFill="1" applyBorder="1" applyAlignment="1">
      <alignment horizontal="distributed" vertical="center" justifyLastLine="1"/>
    </xf>
    <xf numFmtId="185" fontId="11" fillId="0" borderId="13" xfId="0" applyNumberFormat="1" applyFont="1" applyFill="1" applyBorder="1" applyAlignment="1">
      <alignment horizontal="distributed" vertical="center" justifyLastLine="1"/>
    </xf>
    <xf numFmtId="185" fontId="11" fillId="0" borderId="7" xfId="0" applyNumberFormat="1" applyFont="1" applyFill="1" applyBorder="1" applyAlignment="1">
      <alignment horizontal="distributed" vertical="center" justifyLastLine="1"/>
    </xf>
    <xf numFmtId="185" fontId="11" fillId="0" borderId="5" xfId="0" applyNumberFormat="1" applyFont="1" applyFill="1" applyBorder="1" applyAlignment="1">
      <alignment horizontal="distributed" vertical="center" justifyLastLine="1"/>
    </xf>
    <xf numFmtId="185" fontId="11" fillId="0" borderId="48" xfId="0" applyNumberFormat="1" applyFont="1" applyFill="1" applyBorder="1" applyAlignment="1">
      <alignment horizontal="left" vertical="center" shrinkToFit="1"/>
    </xf>
    <xf numFmtId="185" fontId="11" fillId="0" borderId="49" xfId="0" applyNumberFormat="1" applyFont="1" applyFill="1" applyBorder="1" applyAlignment="1">
      <alignment horizontal="left" vertical="center" shrinkToFit="1"/>
    </xf>
    <xf numFmtId="185" fontId="11" fillId="0" borderId="2" xfId="0" applyNumberFormat="1" applyFont="1" applyFill="1" applyBorder="1" applyAlignment="1">
      <alignment horizontal="center" vertical="distributed" textRotation="255" indent="4"/>
    </xf>
    <xf numFmtId="185" fontId="11" fillId="0" borderId="13" xfId="0" applyNumberFormat="1" applyFont="1" applyFill="1" applyBorder="1" applyAlignment="1">
      <alignment horizontal="center" vertical="distributed" textRotation="255" indent="4"/>
    </xf>
    <xf numFmtId="185" fontId="11" fillId="0" borderId="37" xfId="0" applyNumberFormat="1" applyFont="1" applyFill="1" applyBorder="1" applyAlignment="1">
      <alignment horizontal="distributed" vertical="center"/>
    </xf>
    <xf numFmtId="185" fontId="11" fillId="0" borderId="12" xfId="0" applyNumberFormat="1" applyFont="1" applyFill="1" applyBorder="1" applyAlignment="1">
      <alignment horizontal="center" vertical="distributed" textRotation="255" indent="4"/>
    </xf>
    <xf numFmtId="185" fontId="11" fillId="0" borderId="15" xfId="0" applyNumberFormat="1" applyFont="1" applyFill="1" applyBorder="1" applyAlignment="1">
      <alignment horizontal="center" vertical="distributed" textRotation="255" indent="4"/>
    </xf>
    <xf numFmtId="185" fontId="11" fillId="0" borderId="40" xfId="0" applyNumberFormat="1" applyFont="1" applyFill="1" applyBorder="1" applyAlignment="1">
      <alignment horizontal="distributed" vertical="center" justifyLastLine="1"/>
    </xf>
    <xf numFmtId="185" fontId="11" fillId="0" borderId="43" xfId="0" applyNumberFormat="1" applyFont="1" applyFill="1" applyBorder="1" applyAlignment="1">
      <alignment horizontal="distributed" vertical="center" wrapText="1"/>
    </xf>
    <xf numFmtId="185" fontId="11" fillId="0" borderId="46" xfId="0" applyNumberFormat="1" applyFont="1" applyFill="1" applyBorder="1" applyAlignment="1">
      <alignment horizontal="distributed" vertical="center" wrapText="1"/>
    </xf>
    <xf numFmtId="185" fontId="11" fillId="0" borderId="47" xfId="0" applyNumberFormat="1" applyFont="1" applyFill="1" applyBorder="1" applyAlignment="1">
      <alignment horizontal="distributed" vertical="center" wrapText="1"/>
    </xf>
    <xf numFmtId="185" fontId="11" fillId="0" borderId="11" xfId="0" applyNumberFormat="1" applyFont="1" applyFill="1" applyBorder="1" applyAlignment="1">
      <alignment vertical="center" shrinkToFit="1"/>
    </xf>
    <xf numFmtId="185" fontId="11" fillId="0" borderId="10" xfId="0" applyNumberFormat="1" applyFont="1" applyFill="1" applyBorder="1" applyAlignment="1">
      <alignment vertical="center" shrinkToFit="1"/>
    </xf>
    <xf numFmtId="185" fontId="11" fillId="0" borderId="9" xfId="0" applyNumberFormat="1" applyFont="1" applyFill="1" applyBorder="1" applyAlignment="1">
      <alignment vertical="center" shrinkToFit="1"/>
    </xf>
    <xf numFmtId="185" fontId="11" fillId="0" borderId="4" xfId="0" applyNumberFormat="1" applyFont="1" applyFill="1" applyBorder="1" applyAlignment="1">
      <alignment horizontal="center" vertical="center" wrapText="1"/>
    </xf>
    <xf numFmtId="185" fontId="11" fillId="0" borderId="11" xfId="0" applyNumberFormat="1" applyFont="1" applyFill="1" applyBorder="1" applyAlignment="1">
      <alignment horizontal="center" vertical="center"/>
    </xf>
    <xf numFmtId="185" fontId="11" fillId="0" borderId="7" xfId="0" applyNumberFormat="1" applyFont="1" applyFill="1" applyBorder="1" applyAlignment="1">
      <alignment horizontal="center" vertical="center"/>
    </xf>
    <xf numFmtId="185" fontId="11" fillId="0" borderId="4" xfId="0" applyNumberFormat="1" applyFont="1" applyFill="1" applyBorder="1" applyAlignment="1">
      <alignment horizontal="center" vertical="center"/>
    </xf>
    <xf numFmtId="0" fontId="7" fillId="0" borderId="34" xfId="0" applyFont="1" applyBorder="1" applyAlignment="1">
      <alignment horizontal="center" vertical="center"/>
    </xf>
    <xf numFmtId="0" fontId="7" fillId="0" borderId="35" xfId="0" applyFont="1" applyBorder="1" applyAlignment="1">
      <alignment horizontal="center" vertical="center"/>
    </xf>
    <xf numFmtId="0" fontId="7" fillId="0" borderId="13" xfId="0" applyFont="1" applyBorder="1" applyAlignment="1">
      <alignment horizontal="center" vertical="center"/>
    </xf>
    <xf numFmtId="0" fontId="7" fillId="0" borderId="15" xfId="0" applyFont="1" applyBorder="1" applyAlignment="1">
      <alignment horizontal="center" vertical="center"/>
    </xf>
    <xf numFmtId="0" fontId="7" fillId="0" borderId="2" xfId="0" applyFont="1" applyBorder="1" applyAlignment="1">
      <alignment horizontal="center" vertical="center" textRotation="255"/>
    </xf>
    <xf numFmtId="0" fontId="7" fillId="0" borderId="13" xfId="0" applyFont="1" applyBorder="1" applyAlignment="1">
      <alignment horizontal="center" vertical="center" textRotation="255"/>
    </xf>
    <xf numFmtId="0" fontId="7" fillId="0" borderId="37" xfId="0" applyFont="1" applyBorder="1" applyAlignment="1">
      <alignment horizontal="center" vertical="distributed" textRotation="255" wrapText="1" indent="1"/>
    </xf>
    <xf numFmtId="0" fontId="7" fillId="0" borderId="15" xfId="0" applyFont="1" applyBorder="1" applyAlignment="1">
      <alignment horizontal="center" vertical="distributed" textRotation="255" wrapText="1" indent="1"/>
    </xf>
    <xf numFmtId="0" fontId="7" fillId="0" borderId="16" xfId="0" applyFont="1" applyBorder="1" applyAlignment="1">
      <alignment horizontal="center" vertical="distributed" textRotation="255" wrapText="1" indent="1"/>
    </xf>
    <xf numFmtId="0" fontId="7" fillId="0" borderId="3" xfId="0" applyFont="1" applyBorder="1" applyAlignment="1">
      <alignment horizontal="distributed" vertical="center"/>
    </xf>
    <xf numFmtId="0" fontId="7" fillId="0" borderId="2" xfId="0" applyFont="1" applyBorder="1" applyAlignment="1">
      <alignment horizontal="distributed" vertical="center"/>
    </xf>
    <xf numFmtId="0" fontId="7" fillId="0" borderId="14" xfId="0" applyFont="1" applyBorder="1" applyAlignment="1">
      <alignment horizontal="distributed" vertical="center"/>
    </xf>
    <xf numFmtId="0" fontId="7" fillId="0" borderId="13" xfId="0" applyFont="1" applyBorder="1" applyAlignment="1">
      <alignment horizontal="distributed" vertical="center"/>
    </xf>
    <xf numFmtId="0" fontId="7" fillId="0" borderId="7" xfId="0" applyFont="1" applyBorder="1" applyAlignment="1">
      <alignment horizontal="distributed" vertical="center"/>
    </xf>
    <xf numFmtId="0" fontId="7" fillId="0" borderId="5" xfId="0" applyFont="1" applyBorder="1" applyAlignment="1">
      <alignment horizontal="distributed" vertical="center"/>
    </xf>
    <xf numFmtId="0" fontId="7" fillId="0" borderId="1" xfId="0" applyFont="1" applyBorder="1" applyAlignment="1">
      <alignment horizontal="distributed" vertical="center"/>
    </xf>
    <xf numFmtId="0" fontId="7" fillId="0" borderId="4" xfId="0" applyFont="1" applyBorder="1" applyAlignment="1">
      <alignment horizontal="distributed" vertical="center"/>
    </xf>
    <xf numFmtId="0" fontId="7" fillId="0" borderId="15" xfId="0" applyFont="1" applyBorder="1" applyAlignment="1">
      <alignment horizontal="distributed" vertical="center"/>
    </xf>
    <xf numFmtId="0" fontId="7" fillId="0" borderId="19" xfId="0" applyFont="1" applyBorder="1" applyAlignment="1">
      <alignment horizontal="distributed" vertical="center"/>
    </xf>
    <xf numFmtId="0" fontId="7" fillId="0" borderId="20" xfId="0" applyFont="1" applyBorder="1" applyAlignment="1">
      <alignment horizontal="distributed" vertical="center"/>
    </xf>
    <xf numFmtId="0" fontId="7" fillId="0" borderId="12" xfId="0" applyFont="1" applyBorder="1" applyAlignment="1">
      <alignment horizontal="distributed" vertical="center"/>
    </xf>
    <xf numFmtId="0" fontId="7" fillId="0" borderId="2" xfId="0" applyFont="1" applyBorder="1" applyAlignment="1">
      <alignment horizontal="center" vertical="distributed" textRotation="255" indent="8"/>
    </xf>
    <xf numFmtId="0" fontId="7" fillId="0" borderId="13" xfId="0" applyFont="1" applyBorder="1" applyAlignment="1">
      <alignment horizontal="center" vertical="distributed" textRotation="255" indent="8"/>
    </xf>
    <xf numFmtId="0" fontId="7" fillId="0" borderId="19" xfId="0" applyFont="1" applyBorder="1" applyAlignment="1">
      <alignment horizontal="center" vertical="distributed" textRotation="255" indent="8"/>
    </xf>
    <xf numFmtId="0" fontId="7" fillId="0" borderId="12" xfId="0" applyFont="1" applyBorder="1" applyAlignment="1">
      <alignment horizontal="distributed" vertical="distributed" textRotation="255" indent="4"/>
    </xf>
    <xf numFmtId="0" fontId="7" fillId="0" borderId="15" xfId="0" applyFont="1" applyBorder="1" applyAlignment="1">
      <alignment horizontal="distributed" vertical="distributed" textRotation="255" indent="4"/>
    </xf>
    <xf numFmtId="0" fontId="7" fillId="0" borderId="16" xfId="0" applyFont="1" applyBorder="1" applyAlignment="1">
      <alignment horizontal="distributed" vertical="distributed" textRotation="255" indent="4"/>
    </xf>
    <xf numFmtId="0" fontId="7" fillId="0" borderId="17" xfId="0" applyFont="1" applyBorder="1" applyAlignment="1">
      <alignment horizontal="distributed" vertical="center"/>
    </xf>
    <xf numFmtId="0" fontId="7" fillId="0" borderId="8" xfId="0" applyFont="1" applyBorder="1" applyAlignment="1">
      <alignment horizontal="distributed" vertical="center"/>
    </xf>
    <xf numFmtId="0" fontId="7" fillId="0" borderId="10" xfId="0" applyFont="1" applyBorder="1" applyAlignment="1">
      <alignment horizontal="distributed" vertical="center"/>
    </xf>
    <xf numFmtId="0" fontId="7" fillId="0" borderId="9" xfId="0" applyFont="1" applyBorder="1" applyAlignment="1">
      <alignment horizontal="distributed" vertical="center"/>
    </xf>
    <xf numFmtId="0" fontId="7" fillId="0" borderId="0" xfId="0" applyFont="1" applyBorder="1" applyAlignment="1">
      <alignment horizontal="distributed" vertical="center"/>
    </xf>
    <xf numFmtId="0" fontId="7" fillId="0" borderId="15" xfId="0" applyFont="1" applyBorder="1" applyAlignment="1">
      <alignment horizontal="distributed" vertical="center" justifyLastLine="1"/>
    </xf>
    <xf numFmtId="0" fontId="7" fillId="0" borderId="15" xfId="0" applyFont="1" applyBorder="1" applyAlignment="1">
      <alignment horizontal="distributed" vertical="center" wrapText="1"/>
    </xf>
    <xf numFmtId="0" fontId="7" fillId="0" borderId="16" xfId="0" applyFont="1" applyBorder="1" applyAlignment="1">
      <alignment horizontal="distributed" vertical="center" wrapText="1"/>
    </xf>
    <xf numFmtId="0" fontId="7" fillId="0" borderId="17" xfId="0" applyFont="1" applyBorder="1" applyAlignment="1">
      <alignment horizontal="distributed" vertical="center" wrapText="1"/>
    </xf>
    <xf numFmtId="0" fontId="7" fillId="0" borderId="8" xfId="0" applyFont="1" applyBorder="1" applyAlignment="1">
      <alignment horizontal="distributed" vertical="center" wrapText="1"/>
    </xf>
    <xf numFmtId="0" fontId="7" fillId="0" borderId="6" xfId="0" applyFont="1" applyBorder="1" applyAlignment="1">
      <alignment horizontal="distributed" vertical="center"/>
    </xf>
    <xf numFmtId="0" fontId="7" fillId="0" borderId="16" xfId="0" applyFont="1" applyBorder="1" applyAlignment="1">
      <alignment horizontal="distributed" vertical="center" justifyLastLine="1"/>
    </xf>
    <xf numFmtId="0" fontId="7" fillId="0" borderId="2" xfId="0" applyFont="1" applyBorder="1" applyAlignment="1">
      <alignment horizontal="center" vertical="distributed" textRotation="255" justifyLastLine="1"/>
    </xf>
    <xf numFmtId="0" fontId="7" fillId="0" borderId="13" xfId="0" applyFont="1" applyBorder="1" applyAlignment="1">
      <alignment horizontal="center" vertical="distributed" textRotation="255" justifyLastLine="1"/>
    </xf>
    <xf numFmtId="0" fontId="7" fillId="0" borderId="13" xfId="0" applyFont="1" applyBorder="1" applyAlignment="1">
      <alignment horizontal="distributed" vertical="center" wrapText="1"/>
    </xf>
    <xf numFmtId="0" fontId="7" fillId="0" borderId="12" xfId="0" applyFont="1" applyBorder="1" applyAlignment="1">
      <alignment horizontal="center" vertical="center" textRotation="255"/>
    </xf>
    <xf numFmtId="0" fontId="7" fillId="0" borderId="15" xfId="0" applyFont="1" applyBorder="1" applyAlignment="1">
      <alignment horizontal="center" vertical="center" textRotation="255"/>
    </xf>
    <xf numFmtId="0" fontId="7" fillId="0" borderId="11" xfId="0" applyFont="1" applyBorder="1" applyAlignment="1">
      <alignment horizontal="distributed" vertical="center"/>
    </xf>
    <xf numFmtId="0" fontId="7" fillId="0" borderId="12" xfId="0" applyFont="1" applyBorder="1" applyAlignment="1">
      <alignment horizontal="center" vertical="center" justifyLastLine="1"/>
    </xf>
    <xf numFmtId="0" fontId="7" fillId="0" borderId="11" xfId="0" applyFont="1" applyBorder="1" applyAlignment="1">
      <alignment horizontal="center" vertical="center" justifyLastLine="1"/>
    </xf>
    <xf numFmtId="0" fontId="7" fillId="0" borderId="15" xfId="0" applyFont="1" applyBorder="1" applyAlignment="1">
      <alignment horizontal="center" vertical="center" justifyLastLine="1"/>
    </xf>
    <xf numFmtId="0" fontId="7" fillId="0" borderId="14" xfId="0" applyFont="1" applyBorder="1" applyAlignment="1">
      <alignment horizontal="center" vertical="center" justifyLastLine="1"/>
    </xf>
    <xf numFmtId="0" fontId="7" fillId="0" borderId="16" xfId="0" applyFont="1" applyBorder="1" applyAlignment="1">
      <alignment horizontal="center" vertical="center"/>
    </xf>
    <xf numFmtId="0" fontId="7" fillId="0" borderId="7" xfId="0" applyFont="1" applyBorder="1" applyAlignment="1">
      <alignment horizontal="center" vertical="center"/>
    </xf>
    <xf numFmtId="0" fontId="7" fillId="0" borderId="16" xfId="0" applyFont="1" applyBorder="1" applyAlignment="1">
      <alignment horizontal="distributed" vertical="center"/>
    </xf>
    <xf numFmtId="0" fontId="7" fillId="0" borderId="14" xfId="0" applyFont="1" applyBorder="1" applyAlignment="1">
      <alignment horizontal="distributed" vertical="center" wrapText="1"/>
    </xf>
    <xf numFmtId="0" fontId="7" fillId="0" borderId="0" xfId="0" applyFont="1" applyBorder="1" applyAlignment="1">
      <alignment horizontal="distributed" vertical="center" wrapText="1"/>
    </xf>
    <xf numFmtId="0" fontId="7" fillId="0" borderId="40" xfId="0" applyFont="1" applyBorder="1" applyAlignment="1">
      <alignment horizontal="distributed" vertical="center"/>
    </xf>
    <xf numFmtId="0" fontId="7" fillId="0" borderId="12" xfId="0" applyFont="1" applyBorder="1" applyAlignment="1">
      <alignment horizontal="center" vertical="distributed" textRotation="255" wrapText="1" justifyLastLine="1"/>
    </xf>
    <xf numFmtId="0" fontId="7" fillId="0" borderId="15" xfId="0" applyFont="1" applyBorder="1" applyAlignment="1">
      <alignment horizontal="center" vertical="distributed" textRotation="255" wrapText="1" justifyLastLine="1"/>
    </xf>
    <xf numFmtId="0" fontId="7" fillId="0" borderId="20" xfId="0" applyFont="1" applyBorder="1" applyAlignment="1">
      <alignment horizontal="center" vertical="distributed" textRotation="255" wrapText="1" justifyLastLine="1"/>
    </xf>
    <xf numFmtId="0" fontId="7" fillId="0" borderId="12" xfId="0" applyFont="1" applyBorder="1" applyAlignment="1">
      <alignment horizontal="center" vertical="distributed" textRotation="255" wrapText="1"/>
    </xf>
    <xf numFmtId="0" fontId="7" fillId="0" borderId="15" xfId="0" applyFont="1" applyBorder="1" applyAlignment="1">
      <alignment horizontal="center" vertical="distributed" textRotation="255" wrapText="1"/>
    </xf>
    <xf numFmtId="0" fontId="7" fillId="0" borderId="20" xfId="0" applyFont="1" applyBorder="1" applyAlignment="1">
      <alignment horizontal="center" vertical="distributed" textRotation="255" wrapText="1"/>
    </xf>
    <xf numFmtId="0" fontId="7" fillId="0" borderId="10" xfId="0" applyFont="1" applyBorder="1" applyAlignment="1">
      <alignment horizontal="center" vertical="center"/>
    </xf>
    <xf numFmtId="0" fontId="7" fillId="0" borderId="9" xfId="0" applyFont="1" applyBorder="1" applyAlignment="1">
      <alignment horizontal="center" vertical="center"/>
    </xf>
    <xf numFmtId="0" fontId="7" fillId="0" borderId="0" xfId="0" applyFont="1" applyBorder="1" applyAlignment="1">
      <alignment horizontal="center" vertical="distributed"/>
    </xf>
    <xf numFmtId="0" fontId="7" fillId="0" borderId="13" xfId="0" applyFont="1" applyBorder="1" applyAlignment="1">
      <alignment horizontal="center" vertical="distributed"/>
    </xf>
    <xf numFmtId="0" fontId="7" fillId="0" borderId="4" xfId="0" applyFont="1" applyBorder="1" applyAlignment="1">
      <alignment horizontal="center" vertical="distributed"/>
    </xf>
    <xf numFmtId="0" fontId="7" fillId="0" borderId="5" xfId="0" applyFont="1" applyBorder="1" applyAlignment="1">
      <alignment horizontal="center" vertical="distributed"/>
    </xf>
    <xf numFmtId="0" fontId="7" fillId="0" borderId="22" xfId="0" applyFont="1" applyBorder="1" applyAlignment="1">
      <alignment horizontal="distributed" vertical="center"/>
    </xf>
    <xf numFmtId="0" fontId="7" fillId="0" borderId="21" xfId="0" applyFont="1" applyBorder="1" applyAlignment="1">
      <alignment horizontal="distributed" vertical="center"/>
    </xf>
    <xf numFmtId="0" fontId="7" fillId="0" borderId="1" xfId="0" applyFont="1" applyBorder="1" applyAlignment="1">
      <alignment horizontal="distributed" vertical="center" wrapText="1" justifyLastLine="1"/>
    </xf>
    <xf numFmtId="0" fontId="7" fillId="0" borderId="2" xfId="0" applyFont="1" applyBorder="1" applyAlignment="1">
      <alignment horizontal="distributed" vertical="center" wrapText="1" justifyLastLine="1"/>
    </xf>
    <xf numFmtId="0" fontId="7" fillId="0" borderId="0" xfId="0" applyFont="1" applyBorder="1" applyAlignment="1">
      <alignment horizontal="distributed" vertical="center" wrapText="1" justifyLastLine="1"/>
    </xf>
    <xf numFmtId="0" fontId="7" fillId="0" borderId="13" xfId="0" applyFont="1" applyBorder="1" applyAlignment="1">
      <alignment horizontal="distributed" vertical="center" wrapText="1" justifyLastLine="1"/>
    </xf>
    <xf numFmtId="0" fontId="7" fillId="0" borderId="21" xfId="0" applyFont="1" applyBorder="1" applyAlignment="1">
      <alignment horizontal="distributed" vertical="center" wrapText="1" justifyLastLine="1"/>
    </xf>
    <xf numFmtId="0" fontId="7" fillId="0" borderId="19" xfId="0" applyFont="1" applyBorder="1" applyAlignment="1">
      <alignment horizontal="distributed" vertical="center" wrapText="1" justifyLastLine="1"/>
    </xf>
    <xf numFmtId="0" fontId="7" fillId="0" borderId="11" xfId="0" applyFont="1" applyBorder="1" applyAlignment="1">
      <alignment vertical="center" shrinkToFit="1"/>
    </xf>
    <xf numFmtId="0" fontId="7" fillId="0" borderId="10" xfId="0" applyFont="1" applyBorder="1" applyAlignment="1">
      <alignment vertical="center" shrinkToFit="1"/>
    </xf>
    <xf numFmtId="0" fontId="7" fillId="0" borderId="9" xfId="0" applyFont="1" applyBorder="1" applyAlignment="1">
      <alignment vertical="center" shrinkToFit="1"/>
    </xf>
    <xf numFmtId="0" fontId="7" fillId="0" borderId="4" xfId="0" applyFont="1" applyBorder="1" applyAlignment="1">
      <alignment horizontal="center" vertical="center" wrapText="1"/>
    </xf>
    <xf numFmtId="0" fontId="7" fillId="0" borderId="48" xfId="0" applyFont="1" applyBorder="1" applyAlignment="1">
      <alignment horizontal="left" vertical="center" shrinkToFit="1"/>
    </xf>
    <xf numFmtId="0" fontId="7" fillId="0" borderId="49" xfId="0" applyFont="1" applyBorder="1" applyAlignment="1">
      <alignment horizontal="left" vertical="center" shrinkToFit="1"/>
    </xf>
    <xf numFmtId="0" fontId="7" fillId="0" borderId="11" xfId="0" applyFont="1" applyBorder="1" applyAlignment="1">
      <alignment horizontal="center" vertical="center"/>
    </xf>
    <xf numFmtId="0" fontId="7" fillId="0" borderId="4" xfId="0" applyFont="1" applyBorder="1" applyAlignment="1">
      <alignment horizontal="center" vertical="center"/>
    </xf>
    <xf numFmtId="0" fontId="7" fillId="0" borderId="42" xfId="0" applyFont="1" applyBorder="1" applyAlignment="1">
      <alignment horizontal="distributed" vertical="center"/>
    </xf>
    <xf numFmtId="0" fontId="7" fillId="0" borderId="2" xfId="0" applyFont="1" applyBorder="1" applyAlignment="1">
      <alignment horizontal="center" vertical="distributed" textRotation="255" indent="4"/>
    </xf>
    <xf numFmtId="0" fontId="7" fillId="0" borderId="13" xfId="0" applyFont="1" applyBorder="1" applyAlignment="1">
      <alignment horizontal="center" vertical="distributed" textRotation="255" indent="4"/>
    </xf>
    <xf numFmtId="0" fontId="7" fillId="0" borderId="37" xfId="0" applyFont="1" applyBorder="1" applyAlignment="1">
      <alignment horizontal="distributed" vertical="center"/>
    </xf>
    <xf numFmtId="0" fontId="7" fillId="0" borderId="12" xfId="0" applyFont="1" applyBorder="1" applyAlignment="1">
      <alignment horizontal="center" vertical="distributed" textRotation="255" indent="4"/>
    </xf>
    <xf numFmtId="0" fontId="7" fillId="0" borderId="15" xfId="0" applyFont="1" applyBorder="1" applyAlignment="1">
      <alignment horizontal="center" vertical="distributed" textRotation="255" indent="4"/>
    </xf>
    <xf numFmtId="0" fontId="7" fillId="0" borderId="40" xfId="0" applyFont="1" applyBorder="1" applyAlignment="1">
      <alignment horizontal="distributed" vertical="center" justifyLastLine="1"/>
    </xf>
    <xf numFmtId="0" fontId="7" fillId="0" borderId="43" xfId="0" applyFont="1" applyBorder="1" applyAlignment="1">
      <alignment horizontal="distributed" vertical="center" wrapText="1"/>
    </xf>
    <xf numFmtId="0" fontId="7" fillId="0" borderId="46" xfId="0" applyFont="1" applyBorder="1" applyAlignment="1">
      <alignment horizontal="distributed" vertical="center" wrapText="1"/>
    </xf>
    <xf numFmtId="0" fontId="7" fillId="0" borderId="47" xfId="0" applyFont="1" applyBorder="1" applyAlignment="1">
      <alignment horizontal="distributed" vertical="center" wrapText="1"/>
    </xf>
    <xf numFmtId="0" fontId="7" fillId="0" borderId="14" xfId="0" applyFont="1" applyBorder="1" applyAlignment="1">
      <alignment horizontal="distributed" vertical="center" justifyLastLine="1"/>
    </xf>
    <xf numFmtId="0" fontId="7" fillId="0" borderId="13" xfId="0" applyFont="1" applyBorder="1" applyAlignment="1">
      <alignment horizontal="distributed" vertical="center" justifyLastLine="1"/>
    </xf>
    <xf numFmtId="0" fontId="7" fillId="0" borderId="7" xfId="0" applyFont="1" applyBorder="1" applyAlignment="1">
      <alignment horizontal="distributed" vertical="center" justifyLastLine="1"/>
    </xf>
    <xf numFmtId="0" fontId="7" fillId="0" borderId="5" xfId="0" applyFont="1" applyBorder="1" applyAlignment="1">
      <alignment horizontal="distributed" vertical="center" justifyLastLine="1"/>
    </xf>
    <xf numFmtId="0" fontId="14" fillId="0" borderId="6" xfId="0" applyFont="1" applyBorder="1" applyAlignment="1">
      <alignment horizontal="center" vertical="center"/>
    </xf>
    <xf numFmtId="0" fontId="14" fillId="0" borderId="8" xfId="0" applyFont="1" applyBorder="1" applyAlignment="1">
      <alignment horizontal="center" vertical="center"/>
    </xf>
    <xf numFmtId="0" fontId="14" fillId="0" borderId="4" xfId="0" applyFont="1" applyBorder="1" applyAlignment="1">
      <alignment horizontal="left" vertical="center"/>
    </xf>
    <xf numFmtId="0" fontId="14" fillId="0" borderId="8" xfId="0" applyFont="1" applyBorder="1" applyAlignment="1">
      <alignment horizontal="center" vertical="center" wrapText="1"/>
    </xf>
    <xf numFmtId="0" fontId="14" fillId="0" borderId="8" xfId="0" applyFont="1" applyBorder="1" applyAlignment="1">
      <alignment horizontal="left" vertical="center" wrapText="1"/>
    </xf>
    <xf numFmtId="0" fontId="14" fillId="0" borderId="8" xfId="0" applyFont="1" applyBorder="1" applyAlignment="1">
      <alignment horizontal="left" vertical="center"/>
    </xf>
    <xf numFmtId="0" fontId="6" fillId="0" borderId="24" xfId="0" applyFont="1" applyFill="1" applyBorder="1" applyAlignment="1">
      <alignment horizontal="center" vertical="center"/>
    </xf>
    <xf numFmtId="0" fontId="6" fillId="0" borderId="18" xfId="0" applyFont="1" applyFill="1" applyBorder="1" applyAlignment="1">
      <alignment horizontal="center" vertical="center"/>
    </xf>
    <xf numFmtId="0" fontId="7" fillId="0" borderId="37" xfId="0" applyFont="1" applyFill="1" applyBorder="1" applyAlignment="1">
      <alignment horizontal="distributed" vertical="center" wrapText="1" justifyLastLine="1"/>
    </xf>
    <xf numFmtId="0" fontId="7" fillId="0" borderId="16" xfId="0" applyFont="1" applyFill="1" applyBorder="1" applyAlignment="1">
      <alignment horizontal="distributed" vertical="center" wrapText="1" justifyLastLine="1"/>
    </xf>
    <xf numFmtId="0" fontId="6" fillId="0" borderId="23" xfId="0" applyFont="1" applyFill="1" applyBorder="1" applyAlignment="1">
      <alignment horizontal="distributed" vertical="center" justifyLastLine="1"/>
    </xf>
    <xf numFmtId="0" fontId="6" fillId="0" borderId="24" xfId="0" applyFont="1" applyFill="1" applyBorder="1" applyAlignment="1">
      <alignment horizontal="distributed" vertical="center" justifyLastLine="1"/>
    </xf>
    <xf numFmtId="0" fontId="7" fillId="0" borderId="10" xfId="0" applyFont="1" applyFill="1" applyBorder="1" applyAlignment="1">
      <alignment horizontal="distributed"/>
    </xf>
    <xf numFmtId="0" fontId="7" fillId="0" borderId="9" xfId="0" applyFont="1" applyFill="1" applyBorder="1" applyAlignment="1">
      <alignment horizontal="distributed"/>
    </xf>
    <xf numFmtId="0" fontId="7" fillId="0" borderId="4" xfId="0" applyFont="1" applyFill="1" applyBorder="1" applyAlignment="1">
      <alignment horizontal="distributed"/>
    </xf>
    <xf numFmtId="0" fontId="7" fillId="0" borderId="5" xfId="0" applyFont="1" applyFill="1" applyBorder="1" applyAlignment="1">
      <alignment horizontal="distributed"/>
    </xf>
    <xf numFmtId="0" fontId="7" fillId="0" borderId="59" xfId="0" applyFont="1" applyFill="1" applyBorder="1" applyAlignment="1">
      <alignment horizontal="distributed" vertical="center" wrapText="1"/>
    </xf>
    <xf numFmtId="0" fontId="7" fillId="0" borderId="26" xfId="0" applyFont="1" applyFill="1" applyBorder="1" applyAlignment="1">
      <alignment horizontal="distributed" vertical="center" wrapText="1"/>
    </xf>
    <xf numFmtId="0" fontId="11" fillId="0" borderId="24" xfId="0" applyFont="1" applyFill="1" applyBorder="1" applyAlignment="1">
      <alignment horizontal="distributed" vertical="center" justifyLastLine="1"/>
    </xf>
    <xf numFmtId="0" fontId="11" fillId="0" borderId="25" xfId="0" applyFont="1" applyFill="1" applyBorder="1" applyAlignment="1">
      <alignment horizontal="distributed" vertical="center" justifyLastLine="1"/>
    </xf>
    <xf numFmtId="0" fontId="11" fillId="0" borderId="9" xfId="0" applyFont="1" applyFill="1" applyBorder="1" applyAlignment="1">
      <alignment horizontal="center" vertical="distributed" textRotation="255" justifyLastLine="1"/>
    </xf>
    <xf numFmtId="0" fontId="11" fillId="0" borderId="13" xfId="0" applyFont="1" applyFill="1" applyBorder="1" applyAlignment="1">
      <alignment horizontal="center" vertical="distributed" textRotation="255" justifyLastLine="1"/>
    </xf>
    <xf numFmtId="0" fontId="11" fillId="0" borderId="5" xfId="0" applyFont="1" applyFill="1" applyBorder="1" applyAlignment="1">
      <alignment horizontal="center" vertical="distributed" textRotation="255" justifyLastLine="1"/>
    </xf>
    <xf numFmtId="0" fontId="11" fillId="0" borderId="11" xfId="0" applyFont="1" applyFill="1" applyBorder="1" applyAlignment="1">
      <alignment horizontal="distributed" vertical="center"/>
    </xf>
    <xf numFmtId="0" fontId="11" fillId="0" borderId="9" xfId="0" applyFont="1" applyFill="1" applyBorder="1" applyAlignment="1">
      <alignment horizontal="distributed" vertical="center"/>
    </xf>
    <xf numFmtId="0" fontId="11" fillId="0" borderId="0" xfId="0" applyFont="1" applyFill="1" applyBorder="1" applyAlignment="1">
      <alignment horizontal="distributed" vertical="center"/>
    </xf>
    <xf numFmtId="0" fontId="11" fillId="0" borderId="13" xfId="0" applyFont="1" applyFill="1" applyBorder="1" applyAlignment="1">
      <alignment horizontal="distributed" vertical="center"/>
    </xf>
    <xf numFmtId="0" fontId="11" fillId="0" borderId="14" xfId="0" applyFont="1" applyFill="1" applyBorder="1" applyAlignment="1">
      <alignment horizontal="distributed" vertical="center"/>
    </xf>
    <xf numFmtId="0" fontId="11" fillId="0" borderId="7" xfId="0" applyFont="1" applyFill="1" applyBorder="1" applyAlignment="1">
      <alignment horizontal="distributed" vertical="center"/>
    </xf>
    <xf numFmtId="0" fontId="11" fillId="0" borderId="5" xfId="0" applyFont="1" applyFill="1" applyBorder="1" applyAlignment="1">
      <alignment horizontal="distributed" vertical="center"/>
    </xf>
    <xf numFmtId="0" fontId="11" fillId="4" borderId="73" xfId="10" applyFont="1" applyFill="1" applyBorder="1" applyAlignment="1">
      <alignment horizontal="distributed" vertical="center" justifyLastLine="1"/>
    </xf>
    <xf numFmtId="0" fontId="11" fillId="4" borderId="25" xfId="10" applyFont="1" applyFill="1" applyBorder="1" applyAlignment="1">
      <alignment horizontal="distributed" vertical="center" justifyLastLine="1"/>
    </xf>
    <xf numFmtId="0" fontId="11" fillId="4" borderId="99" xfId="10" applyFont="1" applyFill="1" applyBorder="1" applyAlignment="1">
      <alignment horizontal="distributed" vertical="center"/>
    </xf>
    <xf numFmtId="0" fontId="52" fillId="4" borderId="84" xfId="10" applyFill="1" applyBorder="1" applyAlignment="1">
      <alignment horizontal="distributed" vertical="center"/>
    </xf>
    <xf numFmtId="0" fontId="11" fillId="4" borderId="84" xfId="10" applyFont="1" applyFill="1" applyBorder="1" applyAlignment="1">
      <alignment horizontal="distributed" vertical="center"/>
    </xf>
    <xf numFmtId="0" fontId="11" fillId="4" borderId="0" xfId="10" applyFont="1" applyFill="1" applyAlignment="1">
      <alignment horizontal="distributed" vertical="center"/>
    </xf>
    <xf numFmtId="0" fontId="52" fillId="4" borderId="0" xfId="10" applyFill="1" applyAlignment="1">
      <alignment horizontal="distributed" vertical="center"/>
    </xf>
    <xf numFmtId="0" fontId="11" fillId="4" borderId="0" xfId="10" applyFont="1" applyFill="1" applyBorder="1" applyAlignment="1">
      <alignment horizontal="distributed" vertical="center"/>
    </xf>
    <xf numFmtId="0" fontId="11" fillId="4" borderId="106" xfId="10" applyFont="1" applyFill="1" applyBorder="1" applyAlignment="1"/>
    <xf numFmtId="0" fontId="17" fillId="0" borderId="1" xfId="0" applyFont="1" applyBorder="1" applyAlignment="1">
      <alignment horizontal="center" vertical="center" justifyLastLine="1"/>
    </xf>
    <xf numFmtId="0" fontId="17" fillId="0" borderId="2" xfId="0" applyFont="1" applyBorder="1" applyAlignment="1">
      <alignment horizontal="center" vertical="center" justifyLastLine="1"/>
    </xf>
    <xf numFmtId="0" fontId="17" fillId="0" borderId="9" xfId="0" applyFont="1" applyBorder="1" applyAlignment="1">
      <alignment horizontal="center" vertical="distributed" textRotation="255" justifyLastLine="1"/>
    </xf>
    <xf numFmtId="0" fontId="17" fillId="0" borderId="13" xfId="0" applyFont="1" applyBorder="1" applyAlignment="1">
      <alignment horizontal="center" vertical="distributed" textRotation="255" justifyLastLine="1"/>
    </xf>
    <xf numFmtId="185" fontId="17" fillId="0" borderId="12" xfId="0" applyNumberFormat="1" applyFont="1" applyBorder="1" applyAlignment="1">
      <alignment horizontal="center" vertical="center" textRotation="255"/>
    </xf>
    <xf numFmtId="185" fontId="17" fillId="0" borderId="15" xfId="0" applyNumberFormat="1" applyFont="1" applyBorder="1" applyAlignment="1">
      <alignment horizontal="center" vertical="center" textRotation="255"/>
    </xf>
    <xf numFmtId="185" fontId="17" fillId="0" borderId="16" xfId="0" applyNumberFormat="1" applyFont="1" applyBorder="1" applyAlignment="1">
      <alignment horizontal="center" vertical="center" textRotation="255"/>
    </xf>
    <xf numFmtId="0" fontId="17" fillId="0" borderId="11" xfId="0" applyFont="1" applyBorder="1" applyAlignment="1">
      <alignment horizontal="distributed" vertical="center"/>
    </xf>
    <xf numFmtId="0" fontId="17" fillId="0" borderId="9" xfId="0" applyFont="1" applyBorder="1" applyAlignment="1">
      <alignment horizontal="distributed" vertical="center"/>
    </xf>
    <xf numFmtId="0" fontId="17" fillId="0" borderId="14" xfId="0" applyFont="1" applyBorder="1" applyAlignment="1">
      <alignment horizontal="distributed" vertical="center"/>
    </xf>
    <xf numFmtId="0" fontId="17" fillId="0" borderId="13" xfId="0" applyFont="1" applyBorder="1" applyAlignment="1">
      <alignment horizontal="distributed" vertical="center"/>
    </xf>
    <xf numFmtId="0" fontId="17" fillId="0" borderId="7" xfId="0" applyFont="1" applyBorder="1" applyAlignment="1">
      <alignment horizontal="distributed" vertical="center"/>
    </xf>
    <xf numFmtId="0" fontId="17" fillId="0" borderId="5" xfId="0" applyFont="1" applyBorder="1" applyAlignment="1">
      <alignment horizontal="distributed" vertical="center"/>
    </xf>
    <xf numFmtId="0" fontId="17" fillId="0" borderId="10" xfId="0" applyFont="1" applyBorder="1" applyAlignment="1">
      <alignment horizontal="center" vertical="distributed" textRotation="255" justifyLastLine="1"/>
    </xf>
    <xf numFmtId="0" fontId="17" fillId="0" borderId="0" xfId="0" applyFont="1" applyBorder="1" applyAlignment="1">
      <alignment horizontal="center" vertical="distributed" textRotation="255" justifyLastLine="1"/>
    </xf>
    <xf numFmtId="0" fontId="17" fillId="0" borderId="4" xfId="0" applyFont="1" applyBorder="1" applyAlignment="1">
      <alignment horizontal="center" vertical="distributed" textRotation="255" justifyLastLine="1"/>
    </xf>
    <xf numFmtId="0" fontId="17" fillId="0" borderId="6" xfId="0" applyFont="1" applyBorder="1" applyAlignment="1">
      <alignment horizontal="distributed" vertical="center"/>
    </xf>
    <xf numFmtId="0" fontId="17" fillId="0" borderId="17" xfId="0" applyFont="1" applyBorder="1" applyAlignment="1">
      <alignment horizontal="distributed" vertical="center"/>
    </xf>
    <xf numFmtId="0" fontId="17" fillId="0" borderId="12" xfId="0" applyFont="1" applyBorder="1" applyAlignment="1">
      <alignment horizontal="center" vertical="center" textRotation="255"/>
    </xf>
    <xf numFmtId="0" fontId="17" fillId="0" borderId="15" xfId="0" applyFont="1" applyBorder="1" applyAlignment="1">
      <alignment horizontal="center" vertical="center" textRotation="255"/>
    </xf>
    <xf numFmtId="0" fontId="17" fillId="0" borderId="16" xfId="0" applyFont="1" applyBorder="1" applyAlignment="1">
      <alignment horizontal="center" vertical="center" textRotation="255"/>
    </xf>
    <xf numFmtId="0" fontId="17" fillId="0" borderId="6" xfId="0" applyFont="1" applyBorder="1" applyAlignment="1">
      <alignment horizontal="distributed" vertical="center" justifyLastLine="1"/>
    </xf>
    <xf numFmtId="0" fontId="17" fillId="0" borderId="17" xfId="0" applyFont="1" applyBorder="1" applyAlignment="1">
      <alignment horizontal="distributed" vertical="center" justifyLastLine="1"/>
    </xf>
    <xf numFmtId="0" fontId="17" fillId="0" borderId="0" xfId="0" applyFont="1" applyBorder="1" applyAlignment="1">
      <alignment horizontal="distributed"/>
    </xf>
    <xf numFmtId="0" fontId="17" fillId="0" borderId="13" xfId="0" applyFont="1" applyBorder="1" applyAlignment="1">
      <alignment horizontal="distributed"/>
    </xf>
    <xf numFmtId="0" fontId="17" fillId="0" borderId="4" xfId="0" applyFont="1" applyBorder="1" applyAlignment="1">
      <alignment horizontal="distributed"/>
    </xf>
    <xf numFmtId="0" fontId="17" fillId="0" borderId="5" xfId="0" applyFont="1" applyBorder="1" applyAlignment="1">
      <alignment horizontal="distributed"/>
    </xf>
    <xf numFmtId="0" fontId="17" fillId="0" borderId="12" xfId="0" applyFont="1" applyBorder="1" applyAlignment="1">
      <alignment horizontal="center" vertical="center" textRotation="255" wrapText="1"/>
    </xf>
    <xf numFmtId="0" fontId="17" fillId="0" borderId="15" xfId="0" applyFont="1" applyBorder="1" applyAlignment="1">
      <alignment horizontal="center" vertical="center" textRotation="255" wrapText="1"/>
    </xf>
    <xf numFmtId="0" fontId="17" fillId="0" borderId="16" xfId="0" applyFont="1" applyBorder="1" applyAlignment="1">
      <alignment horizontal="center" vertical="center" textRotation="255" wrapText="1"/>
    </xf>
    <xf numFmtId="0" fontId="17" fillId="0" borderId="7" xfId="0" applyFont="1" applyBorder="1" applyAlignment="1">
      <alignment horizontal="distributed" vertical="center" justifyLastLine="1"/>
    </xf>
    <xf numFmtId="0" fontId="17" fillId="0" borderId="5" xfId="0" applyFont="1" applyBorder="1" applyAlignment="1">
      <alignment horizontal="distributed" vertical="center" justifyLastLine="1"/>
    </xf>
    <xf numFmtId="0" fontId="17" fillId="0" borderId="21" xfId="0" applyFont="1" applyBorder="1" applyAlignment="1">
      <alignment horizontal="center" vertical="distributed" textRotation="255" justifyLastLine="1"/>
    </xf>
    <xf numFmtId="0" fontId="17" fillId="0" borderId="11" xfId="0" applyFont="1" applyBorder="1" applyAlignment="1">
      <alignment horizontal="center" vertical="center" textRotation="255"/>
    </xf>
    <xf numFmtId="0" fontId="17" fillId="0" borderId="14" xfId="0" applyFont="1" applyBorder="1" applyAlignment="1">
      <alignment horizontal="center" vertical="center" textRotation="255"/>
    </xf>
    <xf numFmtId="0" fontId="17" fillId="0" borderId="7" xfId="0" applyFont="1" applyBorder="1" applyAlignment="1">
      <alignment horizontal="center" vertical="center" textRotation="255"/>
    </xf>
    <xf numFmtId="0" fontId="17" fillId="0" borderId="11" xfId="0" applyFont="1" applyBorder="1" applyAlignment="1">
      <alignment horizontal="center" vertical="distributed" textRotation="255" justifyLastLine="1"/>
    </xf>
    <xf numFmtId="0" fontId="17" fillId="0" borderId="14" xfId="0" applyFont="1" applyBorder="1" applyAlignment="1">
      <alignment horizontal="center" vertical="distributed" textRotation="255" justifyLastLine="1"/>
    </xf>
    <xf numFmtId="0" fontId="17" fillId="0" borderId="7" xfId="0" applyFont="1" applyBorder="1" applyAlignment="1">
      <alignment horizontal="center" vertical="distributed" textRotation="255" justifyLastLine="1"/>
    </xf>
    <xf numFmtId="0" fontId="17" fillId="0" borderId="4" xfId="0" applyFont="1" applyBorder="1" applyAlignment="1">
      <alignment horizontal="distributed" vertical="center"/>
    </xf>
    <xf numFmtId="0" fontId="17" fillId="0" borderId="22" xfId="0" applyFont="1" applyBorder="1" applyAlignment="1">
      <alignment horizontal="center" vertical="distributed" textRotation="255" justifyLastLine="1"/>
    </xf>
    <xf numFmtId="0" fontId="17" fillId="0" borderId="10" xfId="0" applyFont="1" applyBorder="1" applyAlignment="1">
      <alignment horizontal="distributed"/>
    </xf>
    <xf numFmtId="0" fontId="17" fillId="0" borderId="9" xfId="0" applyFont="1" applyBorder="1" applyAlignment="1">
      <alignment horizontal="distributed"/>
    </xf>
    <xf numFmtId="0" fontId="17" fillId="0" borderId="27" xfId="0" applyFont="1" applyBorder="1" applyAlignment="1">
      <alignment horizontal="distributed" vertical="center" justifyLastLine="1"/>
    </xf>
    <xf numFmtId="0" fontId="17" fillId="0" borderId="26" xfId="0" applyFont="1" applyBorder="1" applyAlignment="1">
      <alignment horizontal="distributed" vertical="center" justifyLastLine="1"/>
    </xf>
    <xf numFmtId="0" fontId="11" fillId="0" borderId="10" xfId="0" applyFont="1" applyFill="1" applyBorder="1" applyAlignment="1">
      <alignment horizontal="center" vertical="center"/>
    </xf>
    <xf numFmtId="0" fontId="11" fillId="0" borderId="0" xfId="0" applyFont="1" applyFill="1" applyBorder="1" applyAlignment="1">
      <alignment horizontal="center" vertical="center"/>
    </xf>
    <xf numFmtId="0" fontId="11" fillId="0" borderId="4" xfId="0" applyFont="1" applyFill="1" applyBorder="1" applyAlignment="1">
      <alignment horizontal="center" vertical="center"/>
    </xf>
    <xf numFmtId="0" fontId="11" fillId="0" borderId="18" xfId="0" applyFont="1" applyFill="1" applyBorder="1" applyAlignment="1">
      <alignment horizontal="distributed" vertical="distributed"/>
    </xf>
    <xf numFmtId="0" fontId="11" fillId="0" borderId="17" xfId="0" applyFont="1" applyFill="1" applyBorder="1" applyAlignment="1">
      <alignment horizontal="distributed" vertical="distributed"/>
    </xf>
    <xf numFmtId="0" fontId="11" fillId="0" borderId="11" xfId="0" applyFont="1" applyFill="1" applyBorder="1" applyAlignment="1">
      <alignment horizontal="center" vertical="center" wrapText="1"/>
    </xf>
    <xf numFmtId="0" fontId="11" fillId="0" borderId="14" xfId="0" applyFont="1" applyFill="1" applyBorder="1" applyAlignment="1">
      <alignment horizontal="center" vertical="center"/>
    </xf>
    <xf numFmtId="0" fontId="11" fillId="0" borderId="7" xfId="0" applyFont="1" applyFill="1" applyBorder="1" applyAlignment="1">
      <alignment horizontal="center" vertical="center"/>
    </xf>
    <xf numFmtId="0" fontId="20" fillId="0" borderId="0" xfId="0" applyFont="1" applyFill="1" applyAlignment="1">
      <alignment horizontal="center"/>
    </xf>
    <xf numFmtId="176" fontId="9" fillId="0" borderId="0" xfId="0" applyNumberFormat="1" applyFont="1" applyFill="1" applyAlignment="1">
      <alignment horizontal="center"/>
    </xf>
    <xf numFmtId="176" fontId="9" fillId="0" borderId="21" xfId="0" applyNumberFormat="1" applyFont="1" applyFill="1" applyBorder="1" applyAlignment="1">
      <alignment horizontal="center"/>
    </xf>
    <xf numFmtId="0" fontId="9" fillId="0" borderId="1" xfId="0" applyFont="1" applyFill="1" applyBorder="1" applyAlignment="1">
      <alignment horizontal="center" vertical="center" justifyLastLine="1"/>
    </xf>
    <xf numFmtId="0" fontId="9" fillId="0" borderId="2" xfId="0" applyFont="1" applyFill="1" applyBorder="1" applyAlignment="1">
      <alignment horizontal="center" vertical="center" justifyLastLine="1"/>
    </xf>
    <xf numFmtId="0" fontId="9" fillId="0" borderId="0" xfId="0" applyFont="1" applyFill="1" applyBorder="1" applyAlignment="1">
      <alignment horizontal="center" vertical="center" justifyLastLine="1"/>
    </xf>
    <xf numFmtId="0" fontId="9" fillId="0" borderId="13" xfId="0" applyFont="1" applyFill="1" applyBorder="1" applyAlignment="1">
      <alignment horizontal="center" vertical="center" justifyLastLine="1"/>
    </xf>
    <xf numFmtId="0" fontId="9" fillId="0" borderId="4" xfId="0" applyFont="1" applyFill="1" applyBorder="1" applyAlignment="1">
      <alignment horizontal="center" vertical="center" justifyLastLine="1"/>
    </xf>
    <xf numFmtId="0" fontId="9" fillId="0" borderId="5" xfId="0" applyFont="1" applyFill="1" applyBorder="1" applyAlignment="1">
      <alignment horizontal="center" vertical="center" justifyLastLine="1"/>
    </xf>
    <xf numFmtId="176" fontId="9" fillId="0" borderId="3" xfId="0" applyNumberFormat="1" applyFont="1" applyFill="1" applyBorder="1" applyAlignment="1">
      <alignment horizontal="center" vertical="center"/>
    </xf>
    <xf numFmtId="176" fontId="9" fillId="0" borderId="2" xfId="0" applyNumberFormat="1" applyFont="1" applyFill="1" applyBorder="1" applyAlignment="1">
      <alignment horizontal="center" vertical="center"/>
    </xf>
    <xf numFmtId="176" fontId="9" fillId="0" borderId="14" xfId="0" applyNumberFormat="1" applyFont="1" applyFill="1" applyBorder="1" applyAlignment="1">
      <alignment horizontal="center" vertical="center"/>
    </xf>
    <xf numFmtId="176" fontId="9" fillId="0" borderId="13" xfId="0" applyNumberFormat="1" applyFont="1" applyFill="1" applyBorder="1" applyAlignment="1">
      <alignment horizontal="center" vertical="center"/>
    </xf>
    <xf numFmtId="0" fontId="4" fillId="0" borderId="6" xfId="0" applyFont="1" applyFill="1" applyBorder="1" applyAlignment="1">
      <alignment horizontal="center" vertical="center" wrapText="1" justifyLastLine="1"/>
    </xf>
    <xf numFmtId="0" fontId="4" fillId="0" borderId="18" xfId="0" applyFont="1" applyFill="1" applyBorder="1" applyAlignment="1">
      <alignment horizontal="center" vertical="center" wrapText="1" justifyLastLine="1"/>
    </xf>
    <xf numFmtId="0" fontId="4" fillId="0" borderId="17" xfId="0" applyFont="1" applyFill="1" applyBorder="1" applyAlignment="1">
      <alignment horizontal="center" vertical="center" wrapText="1" justifyLastLine="1"/>
    </xf>
    <xf numFmtId="0" fontId="4" fillId="0" borderId="12" xfId="0" applyFont="1" applyFill="1" applyBorder="1" applyAlignment="1">
      <alignment horizontal="center" vertical="center" wrapText="1" justifyLastLine="1"/>
    </xf>
    <xf numFmtId="0" fontId="4" fillId="0" borderId="20" xfId="0" applyFont="1" applyFill="1" applyBorder="1" applyAlignment="1">
      <alignment horizontal="center" vertical="center" wrapText="1" justifyLastLine="1"/>
    </xf>
    <xf numFmtId="0" fontId="24" fillId="0" borderId="0" xfId="0" applyFont="1" applyFill="1" applyAlignment="1">
      <alignment horizontal="center" vertical="center"/>
    </xf>
    <xf numFmtId="0" fontId="4" fillId="0" borderId="2" xfId="0" applyFont="1" applyFill="1" applyBorder="1" applyAlignment="1">
      <alignment horizontal="center" vertical="center" wrapText="1"/>
    </xf>
    <xf numFmtId="0" fontId="4" fillId="0" borderId="13" xfId="0" applyFont="1" applyFill="1" applyBorder="1" applyAlignment="1">
      <alignment horizontal="center" vertical="center" wrapText="1"/>
    </xf>
    <xf numFmtId="0" fontId="4" fillId="0" borderId="19" xfId="0" applyFont="1" applyFill="1" applyBorder="1" applyAlignment="1">
      <alignment horizontal="center" vertical="center" wrapText="1"/>
    </xf>
    <xf numFmtId="0" fontId="4" fillId="0" borderId="3" xfId="0" applyFont="1" applyFill="1" applyBorder="1" applyAlignment="1">
      <alignment horizontal="center" vertical="center"/>
    </xf>
    <xf numFmtId="0" fontId="4" fillId="0" borderId="1" xfId="0" applyFont="1" applyFill="1" applyBorder="1" applyAlignment="1">
      <alignment horizontal="center" vertical="center"/>
    </xf>
    <xf numFmtId="0" fontId="4" fillId="0" borderId="2" xfId="0" applyFont="1" applyFill="1" applyBorder="1" applyAlignment="1">
      <alignment horizontal="center" vertical="center"/>
    </xf>
    <xf numFmtId="0" fontId="4" fillId="0" borderId="7" xfId="0" applyFont="1" applyFill="1" applyBorder="1" applyAlignment="1">
      <alignment horizontal="center" vertical="center"/>
    </xf>
    <xf numFmtId="0" fontId="4" fillId="0" borderId="4" xfId="0" applyFont="1" applyFill="1" applyBorder="1" applyAlignment="1">
      <alignment horizontal="center" vertical="center"/>
    </xf>
    <xf numFmtId="0" fontId="4" fillId="0" borderId="5" xfId="0" applyFont="1" applyFill="1" applyBorder="1" applyAlignment="1">
      <alignment horizontal="center" vertical="center"/>
    </xf>
    <xf numFmtId="0" fontId="4" fillId="0" borderId="23" xfId="0" applyFont="1" applyFill="1" applyBorder="1" applyAlignment="1">
      <alignment horizontal="center" vertical="center" justifyLastLine="1"/>
    </xf>
    <xf numFmtId="0" fontId="4" fillId="0" borderId="24" xfId="0" applyFont="1" applyFill="1" applyBorder="1" applyAlignment="1">
      <alignment horizontal="center" vertical="center" justifyLastLine="1"/>
    </xf>
    <xf numFmtId="0" fontId="4" fillId="0" borderId="24" xfId="0" applyFont="1" applyFill="1" applyBorder="1" applyAlignment="1">
      <alignment horizontal="left" vertical="center"/>
    </xf>
    <xf numFmtId="0" fontId="4" fillId="0" borderId="25" xfId="0" applyFont="1" applyFill="1" applyBorder="1" applyAlignment="1">
      <alignment horizontal="left" vertical="center"/>
    </xf>
    <xf numFmtId="0" fontId="4" fillId="0" borderId="3" xfId="0" applyFont="1" applyFill="1" applyBorder="1" applyAlignment="1">
      <alignment horizontal="center" vertical="center" wrapText="1" justifyLastLine="1"/>
    </xf>
    <xf numFmtId="0" fontId="4" fillId="0" borderId="1" xfId="0" applyFont="1" applyFill="1" applyBorder="1" applyAlignment="1">
      <alignment horizontal="center" vertical="center" wrapText="1" justifyLastLine="1"/>
    </xf>
    <xf numFmtId="0" fontId="4" fillId="0" borderId="6" xfId="0" applyFont="1" applyFill="1" applyBorder="1" applyAlignment="1">
      <alignment horizontal="center" vertical="center" justifyLastLine="1"/>
    </xf>
    <xf numFmtId="0" fontId="4" fillId="0" borderId="18" xfId="0" applyFont="1" applyFill="1" applyBorder="1" applyAlignment="1">
      <alignment horizontal="center" vertical="center" justifyLastLine="1"/>
    </xf>
    <xf numFmtId="0" fontId="4" fillId="0" borderId="18" xfId="0" applyFont="1" applyFill="1" applyBorder="1" applyAlignment="1">
      <alignment horizontal="left" vertical="center"/>
    </xf>
    <xf numFmtId="0" fontId="4" fillId="0" borderId="17" xfId="0" applyFont="1" applyFill="1" applyBorder="1" applyAlignment="1">
      <alignment horizontal="left" vertical="center"/>
    </xf>
    <xf numFmtId="0" fontId="4" fillId="0" borderId="23" xfId="0" applyFont="1" applyFill="1" applyBorder="1" applyAlignment="1">
      <alignment horizontal="right" vertical="center"/>
    </xf>
    <xf numFmtId="0" fontId="4" fillId="0" borderId="24" xfId="0" applyFont="1" applyFill="1" applyBorder="1" applyAlignment="1">
      <alignment horizontal="right" vertical="center"/>
    </xf>
    <xf numFmtId="0" fontId="4" fillId="0" borderId="6" xfId="0" applyFont="1" applyFill="1" applyBorder="1" applyAlignment="1">
      <alignment horizontal="right" vertical="center"/>
    </xf>
    <xf numFmtId="0" fontId="4" fillId="0" borderId="18" xfId="0" applyFont="1" applyFill="1" applyBorder="1" applyAlignment="1">
      <alignment horizontal="right" vertical="center"/>
    </xf>
    <xf numFmtId="0" fontId="4" fillId="0" borderId="3" xfId="0" applyFont="1" applyBorder="1" applyAlignment="1">
      <alignment horizontal="center" vertical="center" wrapText="1"/>
    </xf>
    <xf numFmtId="0" fontId="4" fillId="0" borderId="1" xfId="0" applyFont="1" applyBorder="1" applyAlignment="1">
      <alignment horizontal="center" vertical="center" wrapText="1"/>
    </xf>
    <xf numFmtId="0" fontId="4" fillId="0" borderId="7" xfId="0" applyFont="1" applyBorder="1" applyAlignment="1">
      <alignment horizontal="center" vertical="center" wrapText="1"/>
    </xf>
    <xf numFmtId="0" fontId="4" fillId="0" borderId="4" xfId="0" applyFont="1" applyBorder="1" applyAlignment="1">
      <alignment horizontal="center" vertical="center" wrapText="1"/>
    </xf>
    <xf numFmtId="0" fontId="4" fillId="0" borderId="2" xfId="0" applyFont="1" applyBorder="1" applyAlignment="1">
      <alignment horizontal="center" vertical="center" wrapText="1"/>
    </xf>
    <xf numFmtId="0" fontId="4" fillId="0" borderId="13" xfId="0" applyFont="1" applyBorder="1" applyAlignment="1">
      <alignment horizontal="center" vertical="center" wrapText="1"/>
    </xf>
    <xf numFmtId="0" fontId="4" fillId="0" borderId="19" xfId="0" applyFont="1" applyBorder="1" applyAlignment="1">
      <alignment horizontal="center" vertical="center" wrapText="1"/>
    </xf>
    <xf numFmtId="0" fontId="4" fillId="0" borderId="5" xfId="0" applyFont="1" applyBorder="1" applyAlignment="1">
      <alignment horizontal="center" vertical="center" wrapText="1"/>
    </xf>
    <xf numFmtId="0" fontId="4" fillId="0" borderId="23" xfId="0" applyFont="1" applyBorder="1" applyAlignment="1">
      <alignment horizontal="center" vertical="center" justifyLastLine="1"/>
    </xf>
    <xf numFmtId="0" fontId="4" fillId="0" borderId="24" xfId="0" applyFont="1" applyBorder="1" applyAlignment="1">
      <alignment horizontal="center" vertical="center" justifyLastLine="1"/>
    </xf>
    <xf numFmtId="0" fontId="8" fillId="0" borderId="0" xfId="0" applyFont="1" applyBorder="1" applyAlignment="1">
      <alignment horizontal="center" vertical="center" justifyLastLine="1"/>
    </xf>
    <xf numFmtId="0" fontId="8" fillId="0" borderId="13" xfId="0" applyFont="1" applyBorder="1" applyAlignment="1">
      <alignment horizontal="center" vertical="center" justifyLastLine="1"/>
    </xf>
    <xf numFmtId="0" fontId="4" fillId="0" borderId="1" xfId="0" applyFont="1" applyBorder="1" applyAlignment="1">
      <alignment horizontal="center" vertical="center" wrapText="1" justifyLastLine="1"/>
    </xf>
    <xf numFmtId="0" fontId="4" fillId="0" borderId="2" xfId="0" applyFont="1" applyBorder="1" applyAlignment="1">
      <alignment horizontal="center" vertical="center" wrapText="1" justifyLastLine="1"/>
    </xf>
    <xf numFmtId="0" fontId="4" fillId="0" borderId="21" xfId="0" applyFont="1" applyBorder="1" applyAlignment="1">
      <alignment horizontal="center" vertical="center" wrapText="1" justifyLastLine="1"/>
    </xf>
    <xf numFmtId="0" fontId="4" fillId="0" borderId="19" xfId="0" applyFont="1" applyBorder="1" applyAlignment="1">
      <alignment horizontal="center" vertical="center" wrapText="1" justifyLastLine="1"/>
    </xf>
    <xf numFmtId="0" fontId="4" fillId="0" borderId="25" xfId="0" applyFont="1" applyBorder="1" applyAlignment="1">
      <alignment horizontal="center" vertical="center" justifyLastLine="1"/>
    </xf>
    <xf numFmtId="0" fontId="27" fillId="0" borderId="0" xfId="0" applyFont="1" applyFill="1" applyBorder="1" applyAlignment="1">
      <alignment horizontal="center" vertical="center"/>
    </xf>
    <xf numFmtId="0" fontId="27" fillId="0" borderId="13" xfId="0" applyFont="1" applyFill="1" applyBorder="1" applyAlignment="1">
      <alignment horizontal="center" vertical="center"/>
    </xf>
    <xf numFmtId="0" fontId="27" fillId="0" borderId="0" xfId="0" applyFont="1" applyFill="1" applyBorder="1" applyAlignment="1">
      <alignment horizontal="center"/>
    </xf>
    <xf numFmtId="0" fontId="27" fillId="0" borderId="13" xfId="0" applyFont="1" applyFill="1" applyBorder="1" applyAlignment="1">
      <alignment horizontal="center"/>
    </xf>
    <xf numFmtId="0" fontId="10" fillId="0" borderId="21" xfId="0" applyFont="1" applyFill="1" applyBorder="1" applyAlignment="1">
      <alignment horizontal="center" vertical="center" wrapText="1" justifyLastLine="1"/>
    </xf>
    <xf numFmtId="0" fontId="10" fillId="0" borderId="19" xfId="0" applyFont="1" applyFill="1" applyBorder="1" applyAlignment="1">
      <alignment horizontal="center" vertical="center" wrapText="1" justifyLastLine="1"/>
    </xf>
    <xf numFmtId="0" fontId="27" fillId="0" borderId="0" xfId="0" applyFont="1" applyFill="1" applyBorder="1" applyAlignment="1">
      <alignment horizontal="center" vertical="center" justifyLastLine="1"/>
    </xf>
    <xf numFmtId="0" fontId="27" fillId="0" borderId="13" xfId="0" applyFont="1" applyFill="1" applyBorder="1" applyAlignment="1">
      <alignment horizontal="center" vertical="center" justifyLastLine="1"/>
    </xf>
    <xf numFmtId="0" fontId="10" fillId="0" borderId="1" xfId="0" applyFont="1" applyFill="1" applyBorder="1" applyAlignment="1">
      <alignment horizontal="center" vertical="center" wrapText="1" justifyLastLine="1"/>
    </xf>
    <xf numFmtId="0" fontId="10" fillId="0" borderId="2" xfId="0" applyFont="1" applyFill="1" applyBorder="1" applyAlignment="1">
      <alignment horizontal="center" vertical="center" wrapText="1" justifyLastLine="1"/>
    </xf>
    <xf numFmtId="0" fontId="10" fillId="0" borderId="21" xfId="0" applyFont="1" applyFill="1" applyBorder="1" applyAlignment="1">
      <alignment horizontal="center" vertical="center" shrinkToFit="1"/>
    </xf>
    <xf numFmtId="0" fontId="10" fillId="0" borderId="19" xfId="0" applyFont="1" applyFill="1" applyBorder="1" applyAlignment="1">
      <alignment horizontal="center" vertical="center" shrinkToFit="1"/>
    </xf>
    <xf numFmtId="0" fontId="4" fillId="0" borderId="2" xfId="0" applyFont="1" applyFill="1" applyBorder="1" applyAlignment="1">
      <alignment horizontal="center" vertical="center" wrapText="1" justifyLastLine="1"/>
    </xf>
    <xf numFmtId="0" fontId="4" fillId="0" borderId="22" xfId="0" applyFont="1" applyFill="1" applyBorder="1" applyAlignment="1">
      <alignment horizontal="center" vertical="center" wrapText="1" justifyLastLine="1"/>
    </xf>
    <xf numFmtId="0" fontId="24" fillId="0" borderId="0" xfId="0" applyFont="1" applyAlignment="1">
      <alignment horizontal="center" vertical="center"/>
    </xf>
    <xf numFmtId="0" fontId="4" fillId="0" borderId="23" xfId="0" applyFont="1" applyBorder="1" applyAlignment="1">
      <alignment horizontal="distributed" vertical="center" wrapText="1" justifyLastLine="1"/>
    </xf>
    <xf numFmtId="0" fontId="4" fillId="0" borderId="24" xfId="0" applyFont="1" applyBorder="1" applyAlignment="1">
      <alignment horizontal="distributed" vertical="center" wrapText="1" justifyLastLine="1"/>
    </xf>
    <xf numFmtId="0" fontId="4" fillId="0" borderId="12" xfId="0" applyFont="1" applyBorder="1" applyAlignment="1">
      <alignment horizontal="distributed" vertical="center" wrapText="1" justifyLastLine="1"/>
    </xf>
    <xf numFmtId="0" fontId="4" fillId="0" borderId="20" xfId="0" applyFont="1" applyBorder="1" applyAlignment="1">
      <alignment horizontal="distributed" vertical="center" wrapText="1" justifyLastLine="1"/>
    </xf>
    <xf numFmtId="0" fontId="4" fillId="0" borderId="6" xfId="0" applyFont="1" applyBorder="1" applyAlignment="1">
      <alignment horizontal="distributed" vertical="center" wrapText="1" justifyLastLine="1"/>
    </xf>
    <xf numFmtId="0" fontId="4" fillId="0" borderId="18" xfId="0" applyFont="1" applyBorder="1" applyAlignment="1">
      <alignment horizontal="distributed" vertical="center" wrapText="1" justifyLastLine="1"/>
    </xf>
    <xf numFmtId="0" fontId="4" fillId="0" borderId="107" xfId="0" applyFont="1" applyBorder="1" applyAlignment="1">
      <alignment horizontal="center" vertical="center" wrapText="1"/>
    </xf>
    <xf numFmtId="0" fontId="4" fillId="0" borderId="84" xfId="0" applyFont="1" applyBorder="1" applyAlignment="1">
      <alignment horizontal="center" vertical="center" wrapText="1"/>
    </xf>
    <xf numFmtId="0" fontId="4" fillId="0" borderId="23" xfId="0" applyFont="1" applyBorder="1" applyAlignment="1">
      <alignment horizontal="right" vertical="center" justifyLastLine="1"/>
    </xf>
    <xf numFmtId="0" fontId="4" fillId="0" borderId="123" xfId="0" applyFont="1" applyBorder="1" applyAlignment="1">
      <alignment horizontal="right" vertical="center" justifyLastLine="1"/>
    </xf>
    <xf numFmtId="0" fontId="4" fillId="0" borderId="123" xfId="0" applyFont="1" applyBorder="1" applyAlignment="1">
      <alignment horizontal="left" vertical="center" justifyLastLine="1"/>
    </xf>
    <xf numFmtId="0" fontId="4" fillId="0" borderId="106" xfId="0" applyFont="1" applyBorder="1" applyAlignment="1">
      <alignment horizontal="center" vertical="center" wrapText="1"/>
    </xf>
    <xf numFmtId="0" fontId="4" fillId="0" borderId="0" xfId="0" applyFont="1" applyBorder="1" applyAlignment="1">
      <alignment horizontal="center" vertical="center" wrapText="1"/>
    </xf>
    <xf numFmtId="0" fontId="4" fillId="0" borderId="21" xfId="0" applyFont="1" applyBorder="1" applyAlignment="1">
      <alignment horizontal="center" vertical="center" wrapText="1"/>
    </xf>
    <xf numFmtId="0" fontId="4" fillId="0" borderId="122" xfId="0" applyFont="1" applyBorder="1" applyAlignment="1">
      <alignment horizontal="center" vertical="center" justifyLastLine="1"/>
    </xf>
    <xf numFmtId="0" fontId="4" fillId="0" borderId="109" xfId="0" applyFont="1" applyBorder="1" applyAlignment="1">
      <alignment horizontal="center" vertical="center" justifyLastLine="1"/>
    </xf>
    <xf numFmtId="0" fontId="4" fillId="0" borderId="99" xfId="0" applyFont="1" applyBorder="1" applyAlignment="1">
      <alignment horizontal="center" vertical="center" justifyLastLine="1"/>
    </xf>
    <xf numFmtId="0" fontId="4" fillId="0" borderId="29" xfId="0" applyFont="1" applyBorder="1" applyAlignment="1">
      <alignment horizontal="center" vertical="center" justifyLastLine="1"/>
    </xf>
    <xf numFmtId="0" fontId="4" fillId="0" borderId="108" xfId="0" applyFont="1" applyBorder="1" applyAlignment="1">
      <alignment horizontal="center" vertical="center" justifyLastLine="1"/>
    </xf>
    <xf numFmtId="0" fontId="4" fillId="0" borderId="112" xfId="0" applyFont="1" applyBorder="1" applyAlignment="1">
      <alignment horizontal="center" vertical="center" justifyLastLine="1"/>
    </xf>
    <xf numFmtId="0" fontId="4" fillId="0" borderId="61" xfId="0" applyFont="1" applyBorder="1" applyAlignment="1">
      <alignment horizontal="right" vertical="center" justifyLastLine="1"/>
    </xf>
    <xf numFmtId="0" fontId="4" fillId="0" borderId="11" xfId="0" applyFont="1" applyBorder="1" applyAlignment="1">
      <alignment horizontal="center" vertical="center" justifyLastLine="1"/>
    </xf>
    <xf numFmtId="0" fontId="4" fillId="0" borderId="10" xfId="0" applyFont="1" applyBorder="1" applyAlignment="1">
      <alignment horizontal="center" vertical="center" justifyLastLine="1"/>
    </xf>
    <xf numFmtId="0" fontId="4" fillId="0" borderId="9" xfId="0" applyFont="1" applyBorder="1" applyAlignment="1">
      <alignment horizontal="center" vertical="center" justifyLastLine="1"/>
    </xf>
    <xf numFmtId="0" fontId="4" fillId="0" borderId="0" xfId="0" applyFont="1" applyBorder="1" applyAlignment="1">
      <alignment horizontal="center" vertical="center" justifyLastLine="1"/>
    </xf>
    <xf numFmtId="0" fontId="4" fillId="0" borderId="84" xfId="0" applyFont="1" applyBorder="1" applyAlignment="1">
      <alignment horizontal="center" vertical="center" justifyLastLine="1"/>
    </xf>
    <xf numFmtId="0" fontId="4" fillId="0" borderId="4" xfId="0" applyFont="1" applyBorder="1" applyAlignment="1">
      <alignment horizontal="center" vertical="center" justifyLastLine="1"/>
    </xf>
    <xf numFmtId="0" fontId="4" fillId="0" borderId="5" xfId="0" applyFont="1" applyBorder="1" applyAlignment="1">
      <alignment horizontal="center" vertical="center" justifyLastLine="1"/>
    </xf>
    <xf numFmtId="0" fontId="4" fillId="0" borderId="11" xfId="0" applyFont="1" applyBorder="1" applyAlignment="1">
      <alignment horizontal="center" vertical="center" wrapText="1" justifyLastLine="1"/>
    </xf>
    <xf numFmtId="0" fontId="4" fillId="0" borderId="10" xfId="0" applyFont="1" applyBorder="1" applyAlignment="1">
      <alignment horizontal="center" vertical="center" wrapText="1" justifyLastLine="1"/>
    </xf>
    <xf numFmtId="0" fontId="4" fillId="0" borderId="9" xfId="0" applyFont="1" applyBorder="1" applyAlignment="1">
      <alignment horizontal="center" vertical="center" wrapText="1" justifyLastLine="1"/>
    </xf>
    <xf numFmtId="0" fontId="4" fillId="0" borderId="108" xfId="0" applyFont="1" applyBorder="1" applyAlignment="1">
      <alignment horizontal="center" vertical="center" wrapText="1" justifyLastLine="1"/>
    </xf>
    <xf numFmtId="0" fontId="4" fillId="0" borderId="4" xfId="0" applyFont="1" applyBorder="1" applyAlignment="1">
      <alignment horizontal="center" vertical="center" wrapText="1" justifyLastLine="1"/>
    </xf>
    <xf numFmtId="0" fontId="4" fillId="0" borderId="5" xfId="0" applyFont="1" applyBorder="1" applyAlignment="1">
      <alignment horizontal="center" vertical="center" wrapText="1" justifyLastLine="1"/>
    </xf>
    <xf numFmtId="0" fontId="4" fillId="0" borderId="99" xfId="0" applyFont="1" applyBorder="1" applyAlignment="1">
      <alignment horizontal="center" vertical="center" wrapText="1" justifyLastLine="1"/>
    </xf>
    <xf numFmtId="0" fontId="4" fillId="0" borderId="0" xfId="0" applyFont="1" applyBorder="1" applyAlignment="1">
      <alignment horizontal="center" vertical="center" wrapText="1" justifyLastLine="1"/>
    </xf>
    <xf numFmtId="0" fontId="4" fillId="0" borderId="84" xfId="0" applyFont="1" applyBorder="1" applyAlignment="1">
      <alignment horizontal="center" vertical="center" wrapText="1" justifyLastLine="1"/>
    </xf>
    <xf numFmtId="0" fontId="4" fillId="0" borderId="11" xfId="0" applyFont="1" applyBorder="1" applyAlignment="1">
      <alignment horizontal="right" vertical="center" wrapText="1" justifyLastLine="1"/>
    </xf>
    <xf numFmtId="0" fontId="4" fillId="0" borderId="99" xfId="0" applyFont="1" applyBorder="1" applyAlignment="1">
      <alignment horizontal="right" vertical="center" wrapText="1" justifyLastLine="1"/>
    </xf>
    <xf numFmtId="0" fontId="4" fillId="0" borderId="108" xfId="0" applyFont="1" applyBorder="1" applyAlignment="1">
      <alignment horizontal="right" vertical="center" wrapText="1" justifyLastLine="1"/>
    </xf>
    <xf numFmtId="0" fontId="4" fillId="0" borderId="106" xfId="0" applyFont="1" applyBorder="1" applyAlignment="1">
      <alignment horizontal="center" vertical="center" justifyLastLine="1"/>
    </xf>
    <xf numFmtId="0" fontId="4" fillId="0" borderId="107" xfId="0" applyFont="1" applyBorder="1" applyAlignment="1">
      <alignment horizontal="center" vertical="center" justifyLastLine="1"/>
    </xf>
    <xf numFmtId="0" fontId="4" fillId="0" borderId="122" xfId="0" applyFont="1" applyBorder="1" applyAlignment="1">
      <alignment horizontal="center" vertical="center" wrapText="1" justifyLastLine="1"/>
    </xf>
    <xf numFmtId="0" fontId="4" fillId="0" borderId="0" xfId="0" applyFont="1" applyBorder="1" applyAlignment="1">
      <alignment horizontal="distributed" vertical="center" justifyLastLine="1"/>
    </xf>
    <xf numFmtId="0" fontId="4" fillId="0" borderId="84" xfId="0" applyFont="1" applyBorder="1" applyAlignment="1">
      <alignment horizontal="distributed" vertical="center" justifyLastLine="1"/>
    </xf>
    <xf numFmtId="0" fontId="4" fillId="0" borderId="4" xfId="0" applyFont="1" applyBorder="1" applyAlignment="1">
      <alignment horizontal="distributed" vertical="center" justifyLastLine="1"/>
    </xf>
    <xf numFmtId="0" fontId="4" fillId="0" borderId="5" xfId="0" applyFont="1" applyBorder="1" applyAlignment="1">
      <alignment horizontal="distributed" vertical="center" justifyLastLine="1"/>
    </xf>
    <xf numFmtId="0" fontId="4" fillId="0" borderId="10" xfId="0" applyFont="1" applyBorder="1" applyAlignment="1">
      <alignment horizontal="left" vertical="center" wrapText="1" justifyLastLine="1"/>
    </xf>
    <xf numFmtId="0" fontId="4" fillId="0" borderId="9" xfId="0" applyFont="1" applyBorder="1" applyAlignment="1">
      <alignment horizontal="left" vertical="center" wrapText="1" justifyLastLine="1"/>
    </xf>
    <xf numFmtId="0" fontId="4" fillId="0" borderId="0" xfId="0" applyFont="1" applyBorder="1" applyAlignment="1">
      <alignment horizontal="left" vertical="center" wrapText="1" justifyLastLine="1"/>
    </xf>
    <xf numFmtId="0" fontId="4" fillId="0" borderId="84" xfId="0" applyFont="1" applyBorder="1" applyAlignment="1">
      <alignment horizontal="left" vertical="center" wrapText="1" justifyLastLine="1"/>
    </xf>
    <xf numFmtId="0" fontId="4" fillId="0" borderId="4" xfId="0" applyFont="1" applyBorder="1" applyAlignment="1">
      <alignment horizontal="left" vertical="center" wrapText="1" justifyLastLine="1"/>
    </xf>
    <xf numFmtId="0" fontId="4" fillId="0" borderId="5" xfId="0" applyFont="1" applyBorder="1" applyAlignment="1">
      <alignment horizontal="left" vertical="center" wrapText="1" justifyLastLine="1"/>
    </xf>
    <xf numFmtId="0" fontId="4" fillId="0" borderId="124" xfId="0" applyFont="1" applyBorder="1" applyAlignment="1">
      <alignment horizontal="center" vertical="center" wrapText="1" justifyLastLine="1"/>
    </xf>
    <xf numFmtId="0" fontId="4" fillId="0" borderId="102" xfId="0" applyFont="1" applyBorder="1" applyAlignment="1">
      <alignment horizontal="center" vertical="center" wrapText="1" justifyLastLine="1"/>
    </xf>
    <xf numFmtId="0" fontId="4" fillId="0" borderId="125" xfId="0" applyFont="1" applyBorder="1" applyAlignment="1">
      <alignment horizontal="center" vertical="center" wrapText="1" justifyLastLine="1"/>
    </xf>
    <xf numFmtId="0" fontId="4" fillId="0" borderId="123" xfId="0" applyFont="1" applyBorder="1" applyAlignment="1">
      <alignment horizontal="center" vertical="center" justifyLastLine="1"/>
    </xf>
    <xf numFmtId="0" fontId="4" fillId="0" borderId="104" xfId="0" applyFont="1" applyBorder="1" applyAlignment="1">
      <alignment horizontal="center" vertical="center" wrapText="1" justifyLastLine="1"/>
    </xf>
    <xf numFmtId="0" fontId="4" fillId="0" borderId="123" xfId="0" applyFont="1" applyFill="1" applyBorder="1" applyAlignment="1">
      <alignment horizontal="left" vertical="center" justifyLastLine="1"/>
    </xf>
    <xf numFmtId="0" fontId="4" fillId="0" borderId="11" xfId="0" applyFont="1" applyFill="1" applyBorder="1" applyAlignment="1">
      <alignment horizontal="center" vertical="center" justifyLastLine="1"/>
    </xf>
    <xf numFmtId="0" fontId="4" fillId="0" borderId="10" xfId="0" applyFont="1" applyFill="1" applyBorder="1" applyAlignment="1">
      <alignment horizontal="center" vertical="center" justifyLastLine="1"/>
    </xf>
    <xf numFmtId="0" fontId="4" fillId="0" borderId="99" xfId="0" applyFont="1" applyFill="1" applyBorder="1" applyAlignment="1">
      <alignment horizontal="center" vertical="center" justifyLastLine="1"/>
    </xf>
    <xf numFmtId="0" fontId="4" fillId="0" borderId="0" xfId="0" applyFont="1" applyFill="1" applyBorder="1" applyAlignment="1">
      <alignment horizontal="center" vertical="center" justifyLastLine="1"/>
    </xf>
    <xf numFmtId="0" fontId="4" fillId="0" borderId="11" xfId="0" applyFont="1" applyFill="1" applyBorder="1" applyAlignment="1">
      <alignment horizontal="center" vertical="center" wrapText="1" justifyLastLine="1"/>
    </xf>
    <xf numFmtId="0" fontId="4" fillId="0" borderId="10" xfId="0" applyFont="1" applyFill="1" applyBorder="1" applyAlignment="1">
      <alignment horizontal="center" vertical="center" wrapText="1" justifyLastLine="1"/>
    </xf>
    <xf numFmtId="0" fontId="4" fillId="0" borderId="99" xfId="0" applyFont="1" applyFill="1" applyBorder="1" applyAlignment="1">
      <alignment horizontal="center" vertical="center" wrapText="1" justifyLastLine="1"/>
    </xf>
    <xf numFmtId="0" fontId="4" fillId="0" borderId="0" xfId="0" applyFont="1" applyFill="1" applyBorder="1" applyAlignment="1">
      <alignment horizontal="center" vertical="center" wrapText="1" justifyLastLine="1"/>
    </xf>
    <xf numFmtId="0" fontId="4" fillId="0" borderId="108" xfId="0" applyFont="1" applyFill="1" applyBorder="1" applyAlignment="1">
      <alignment horizontal="center" vertical="center" wrapText="1" justifyLastLine="1"/>
    </xf>
    <xf numFmtId="0" fontId="4" fillId="0" borderId="4" xfId="0" applyFont="1" applyFill="1" applyBorder="1" applyAlignment="1">
      <alignment horizontal="center" vertical="center" wrapText="1" justifyLastLine="1"/>
    </xf>
    <xf numFmtId="0" fontId="4" fillId="0" borderId="11" xfId="0" applyFont="1" applyBorder="1" applyAlignment="1">
      <alignment horizontal="left" vertical="center" justifyLastLine="1"/>
    </xf>
    <xf numFmtId="0" fontId="4" fillId="0" borderId="9" xfId="0" applyFont="1" applyBorder="1" applyAlignment="1">
      <alignment horizontal="left" vertical="center" justifyLastLine="1"/>
    </xf>
    <xf numFmtId="0" fontId="4" fillId="0" borderId="99" xfId="0" applyFont="1" applyBorder="1" applyAlignment="1">
      <alignment horizontal="left" vertical="center" justifyLastLine="1"/>
    </xf>
    <xf numFmtId="0" fontId="4" fillId="0" borderId="84" xfId="0" applyFont="1" applyBorder="1" applyAlignment="1">
      <alignment horizontal="left" vertical="center" justifyLastLine="1"/>
    </xf>
    <xf numFmtId="0" fontId="4" fillId="0" borderId="108" xfId="0" applyFont="1" applyBorder="1" applyAlignment="1">
      <alignment horizontal="left" vertical="center" justifyLastLine="1"/>
    </xf>
    <xf numFmtId="0" fontId="4" fillId="0" borderId="5" xfId="0" applyFont="1" applyBorder="1" applyAlignment="1">
      <alignment horizontal="left" vertical="center" justifyLastLine="1"/>
    </xf>
    <xf numFmtId="0" fontId="4" fillId="0" borderId="106" xfId="0" applyFont="1" applyBorder="1" applyAlignment="1">
      <alignment horizontal="left" vertical="center" justifyLastLine="1"/>
    </xf>
    <xf numFmtId="0" fontId="4" fillId="0" borderId="99" xfId="0" applyFont="1" applyBorder="1" applyAlignment="1">
      <alignment horizontal="distributed" vertical="center" justifyLastLine="1"/>
    </xf>
    <xf numFmtId="0" fontId="4" fillId="0" borderId="108" xfId="0" applyFont="1" applyBorder="1" applyAlignment="1">
      <alignment horizontal="distributed" vertical="center" justifyLastLine="1"/>
    </xf>
    <xf numFmtId="0" fontId="4" fillId="0" borderId="11" xfId="0" applyFont="1" applyBorder="1" applyAlignment="1">
      <alignment horizontal="right" vertical="center" justifyLastLine="1"/>
    </xf>
    <xf numFmtId="0" fontId="4" fillId="0" borderId="10" xfId="0" applyFont="1" applyBorder="1" applyAlignment="1">
      <alignment horizontal="right" vertical="center" justifyLastLine="1"/>
    </xf>
    <xf numFmtId="0" fontId="4" fillId="0" borderId="99" xfId="0" applyFont="1" applyBorder="1" applyAlignment="1">
      <alignment horizontal="right" vertical="center" justifyLastLine="1"/>
    </xf>
    <xf numFmtId="0" fontId="4" fillId="0" borderId="0" xfId="0" applyFont="1" applyBorder="1" applyAlignment="1">
      <alignment horizontal="right" vertical="center" justifyLastLine="1"/>
    </xf>
    <xf numFmtId="0" fontId="4" fillId="0" borderId="108" xfId="0" applyFont="1" applyBorder="1" applyAlignment="1">
      <alignment horizontal="right" vertical="center" justifyLastLine="1"/>
    </xf>
    <xf numFmtId="0" fontId="4" fillId="0" borderId="4" xfId="0" applyFont="1" applyBorder="1" applyAlignment="1">
      <alignment horizontal="right" vertical="center" justifyLastLine="1"/>
    </xf>
    <xf numFmtId="0" fontId="4" fillId="0" borderId="9" xfId="0" applyFont="1" applyFill="1" applyBorder="1" applyAlignment="1">
      <alignment horizontal="center" vertical="center" justifyLastLine="1"/>
    </xf>
    <xf numFmtId="0" fontId="4" fillId="0" borderId="84" xfId="0" applyFont="1" applyFill="1" applyBorder="1" applyAlignment="1">
      <alignment horizontal="center" vertical="center" justifyLastLine="1"/>
    </xf>
    <xf numFmtId="0" fontId="4" fillId="0" borderId="108" xfId="0" applyFont="1" applyFill="1" applyBorder="1" applyAlignment="1">
      <alignment horizontal="center" vertical="center" justifyLastLine="1"/>
    </xf>
    <xf numFmtId="0" fontId="4" fillId="0" borderId="4" xfId="0" applyFont="1" applyFill="1" applyBorder="1" applyAlignment="1">
      <alignment horizontal="center" vertical="center" justifyLastLine="1"/>
    </xf>
    <xf numFmtId="0" fontId="4" fillId="0" borderId="5" xfId="0" applyFont="1" applyFill="1" applyBorder="1" applyAlignment="1">
      <alignment horizontal="center" vertical="center" justifyLastLine="1"/>
    </xf>
    <xf numFmtId="0" fontId="4" fillId="0" borderId="11" xfId="0" applyFont="1" applyBorder="1" applyAlignment="1">
      <alignment horizontal="distributed" vertical="center"/>
    </xf>
    <xf numFmtId="0" fontId="4" fillId="0" borderId="10" xfId="0" applyFont="1" applyBorder="1" applyAlignment="1">
      <alignment horizontal="distributed" vertical="center"/>
    </xf>
    <xf numFmtId="0" fontId="4" fillId="0" borderId="9" xfId="0" applyFont="1" applyBorder="1" applyAlignment="1">
      <alignment horizontal="distributed" vertical="center"/>
    </xf>
    <xf numFmtId="0" fontId="4" fillId="0" borderId="99" xfId="0" applyFont="1" applyBorder="1" applyAlignment="1">
      <alignment horizontal="distributed" vertical="center"/>
    </xf>
    <xf numFmtId="0" fontId="4" fillId="0" borderId="0" xfId="0" applyFont="1" applyBorder="1" applyAlignment="1">
      <alignment horizontal="distributed" vertical="center"/>
    </xf>
    <xf numFmtId="0" fontId="4" fillId="0" borderId="84" xfId="0" applyFont="1" applyBorder="1" applyAlignment="1">
      <alignment horizontal="distributed" vertical="center"/>
    </xf>
    <xf numFmtId="0" fontId="4" fillId="0" borderId="108" xfId="0" applyFont="1" applyBorder="1" applyAlignment="1">
      <alignment horizontal="distributed" vertical="center"/>
    </xf>
    <xf numFmtId="0" fontId="4" fillId="0" borderId="4" xfId="0" applyFont="1" applyBorder="1" applyAlignment="1">
      <alignment horizontal="distributed" vertical="center"/>
    </xf>
    <xf numFmtId="0" fontId="4" fillId="0" borderId="5" xfId="0" applyFont="1" applyBorder="1" applyAlignment="1">
      <alignment horizontal="distributed" vertical="center"/>
    </xf>
    <xf numFmtId="0" fontId="4" fillId="0" borderId="73" xfId="0" applyFont="1" applyBorder="1" applyAlignment="1">
      <alignment horizontal="right" vertical="center" justifyLastLine="1"/>
    </xf>
    <xf numFmtId="0" fontId="4" fillId="0" borderId="73" xfId="0" applyFont="1" applyBorder="1" applyAlignment="1">
      <alignment horizontal="center" vertical="center" justifyLastLine="1"/>
    </xf>
    <xf numFmtId="0" fontId="4" fillId="0" borderId="72" xfId="0" applyFont="1" applyBorder="1" applyAlignment="1">
      <alignment horizontal="center" vertical="center" wrapText="1"/>
    </xf>
    <xf numFmtId="0" fontId="4" fillId="0" borderId="6" xfId="0" applyFont="1" applyBorder="1" applyAlignment="1">
      <alignment horizontal="center" vertical="center" justifyLastLine="1"/>
    </xf>
    <xf numFmtId="0" fontId="4" fillId="0" borderId="17" xfId="0" applyFont="1" applyBorder="1" applyAlignment="1">
      <alignment horizontal="center" vertical="center" justifyLastLine="1"/>
    </xf>
    <xf numFmtId="0" fontId="4" fillId="0" borderId="73" xfId="0" applyFont="1" applyBorder="1" applyAlignment="1">
      <alignment horizontal="left" vertical="center" justifyLastLine="1"/>
    </xf>
    <xf numFmtId="0" fontId="4" fillId="0" borderId="3" xfId="0" applyFont="1" applyBorder="1" applyAlignment="1">
      <alignment horizontal="center" vertical="center" wrapText="1" justifyLastLine="1"/>
    </xf>
    <xf numFmtId="0" fontId="4" fillId="0" borderId="2" xfId="0" applyFont="1" applyBorder="1" applyAlignment="1">
      <alignment horizontal="center" vertical="center" justifyLastLine="1"/>
    </xf>
    <xf numFmtId="0" fontId="4" fillId="0" borderId="7" xfId="0" applyFont="1" applyBorder="1" applyAlignment="1">
      <alignment horizontal="center" vertical="center" justifyLastLine="1"/>
    </xf>
    <xf numFmtId="0" fontId="4" fillId="0" borderId="14" xfId="0" applyFont="1" applyBorder="1" applyAlignment="1">
      <alignment horizontal="center" vertical="center" wrapText="1" justifyLastLine="1"/>
    </xf>
    <xf numFmtId="0" fontId="4" fillId="0" borderId="13" xfId="0" applyFont="1" applyBorder="1" applyAlignment="1">
      <alignment horizontal="center" vertical="center" wrapText="1" justifyLastLine="1"/>
    </xf>
    <xf numFmtId="0" fontId="4" fillId="0" borderId="7" xfId="0" applyFont="1" applyBorder="1" applyAlignment="1">
      <alignment horizontal="center" vertical="center" wrapText="1" justifyLastLine="1"/>
    </xf>
    <xf numFmtId="0" fontId="4" fillId="0" borderId="7" xfId="0" applyFont="1" applyBorder="1" applyAlignment="1">
      <alignment horizontal="right" vertical="center" wrapText="1" justifyLastLine="1"/>
    </xf>
    <xf numFmtId="0" fontId="4" fillId="0" borderId="10" xfId="0" applyFont="1" applyBorder="1" applyAlignment="1">
      <alignment horizontal="left" vertical="center" justifyLastLine="1"/>
    </xf>
    <xf numFmtId="0" fontId="4" fillId="0" borderId="4" xfId="0" applyFont="1" applyBorder="1" applyAlignment="1">
      <alignment horizontal="left" vertical="center" justifyLastLine="1"/>
    </xf>
    <xf numFmtId="0" fontId="4" fillId="0" borderId="6" xfId="0" applyFont="1" applyBorder="1" applyAlignment="1">
      <alignment horizontal="right" vertical="center" justifyLastLine="1"/>
    </xf>
    <xf numFmtId="0" fontId="4" fillId="0" borderId="18" xfId="0" applyFont="1" applyBorder="1" applyAlignment="1">
      <alignment horizontal="right" vertical="center" justifyLastLine="1"/>
    </xf>
    <xf numFmtId="0" fontId="4" fillId="0" borderId="18" xfId="0" applyFont="1" applyBorder="1" applyAlignment="1">
      <alignment horizontal="left" vertical="center" justifyLastLine="1"/>
    </xf>
    <xf numFmtId="0" fontId="4" fillId="0" borderId="17" xfId="0" applyFont="1" applyBorder="1" applyAlignment="1">
      <alignment horizontal="left" vertical="center" justifyLastLine="1"/>
    </xf>
    <xf numFmtId="0" fontId="4" fillId="0" borderId="18" xfId="0" applyFont="1" applyBorder="1" applyAlignment="1">
      <alignment horizontal="center" vertical="center" justifyLastLine="1"/>
    </xf>
    <xf numFmtId="0" fontId="4" fillId="0" borderId="6" xfId="0" applyFont="1" applyBorder="1" applyAlignment="1">
      <alignment horizontal="center" vertical="center" wrapText="1" justifyLastLine="1"/>
    </xf>
    <xf numFmtId="0" fontId="4" fillId="0" borderId="18" xfId="0" applyFont="1" applyBorder="1" applyAlignment="1">
      <alignment horizontal="center" vertical="center" wrapText="1" justifyLastLine="1"/>
    </xf>
    <xf numFmtId="0" fontId="4" fillId="0" borderId="17" xfId="0" applyFont="1" applyBorder="1" applyAlignment="1">
      <alignment horizontal="center" vertical="center" wrapText="1" justifyLastLine="1"/>
    </xf>
    <xf numFmtId="0" fontId="4" fillId="0" borderId="6" xfId="0" applyFont="1" applyBorder="1" applyAlignment="1">
      <alignment horizontal="center" vertical="center" shrinkToFit="1"/>
    </xf>
    <xf numFmtId="0" fontId="4" fillId="0" borderId="17" xfId="0" applyFont="1" applyBorder="1" applyAlignment="1">
      <alignment horizontal="center" vertical="center" shrinkToFit="1"/>
    </xf>
    <xf numFmtId="0" fontId="44" fillId="0" borderId="0" xfId="5" applyFont="1" applyAlignment="1">
      <alignment horizontal="center" vertical="center"/>
    </xf>
    <xf numFmtId="0" fontId="43" fillId="0" borderId="0" xfId="5" applyFont="1" applyAlignment="1">
      <alignment horizontal="left" vertical="top" wrapText="1" readingOrder="1"/>
    </xf>
    <xf numFmtId="0" fontId="40" fillId="0" borderId="68" xfId="5" applyFont="1" applyBorder="1" applyAlignment="1">
      <alignment horizontal="center" vertical="center" wrapText="1" readingOrder="1"/>
    </xf>
    <xf numFmtId="0" fontId="40" fillId="0" borderId="65" xfId="5" applyFont="1" applyBorder="1" applyAlignment="1">
      <alignment horizontal="center" vertical="center" wrapText="1" readingOrder="1"/>
    </xf>
    <xf numFmtId="0" fontId="40" fillId="0" borderId="67" xfId="5" applyFont="1" applyBorder="1" applyAlignment="1">
      <alignment horizontal="center" vertical="center" wrapText="1" readingOrder="1"/>
    </xf>
    <xf numFmtId="0" fontId="40" fillId="0" borderId="66" xfId="5" applyFont="1" applyBorder="1" applyAlignment="1">
      <alignment horizontal="center" vertical="center" wrapText="1" readingOrder="1"/>
    </xf>
    <xf numFmtId="0" fontId="44" fillId="0" borderId="0" xfId="5" applyFont="1" applyAlignment="1">
      <alignment horizontal="center" vertical="top"/>
    </xf>
    <xf numFmtId="0" fontId="40" fillId="0" borderId="62" xfId="5" applyFont="1" applyBorder="1" applyAlignment="1">
      <alignment horizontal="center" vertical="center" wrapText="1" readingOrder="1"/>
    </xf>
    <xf numFmtId="0" fontId="40" fillId="0" borderId="75" xfId="5" applyFont="1" applyBorder="1" applyAlignment="1">
      <alignment horizontal="center" vertical="center" wrapText="1" readingOrder="1"/>
    </xf>
    <xf numFmtId="0" fontId="40" fillId="0" borderId="76" xfId="5" applyFont="1" applyBorder="1" applyAlignment="1">
      <alignment horizontal="center" vertical="center" wrapText="1" readingOrder="1"/>
    </xf>
    <xf numFmtId="0" fontId="40" fillId="0" borderId="0" xfId="5" applyFont="1" applyBorder="1" applyAlignment="1">
      <alignment horizontal="center" vertical="center" wrapText="1" readingOrder="1"/>
    </xf>
    <xf numFmtId="0" fontId="40" fillId="0" borderId="78" xfId="5" applyFont="1" applyBorder="1" applyAlignment="1">
      <alignment horizontal="center" vertical="center" wrapText="1" readingOrder="1"/>
    </xf>
    <xf numFmtId="0" fontId="40" fillId="0" borderId="77" xfId="5" applyFont="1" applyBorder="1" applyAlignment="1">
      <alignment horizontal="center" vertical="center" wrapText="1" readingOrder="1"/>
    </xf>
    <xf numFmtId="0" fontId="40" fillId="0" borderId="79" xfId="5" applyFont="1" applyBorder="1" applyAlignment="1">
      <alignment horizontal="center" vertical="center" wrapText="1" readingOrder="1"/>
    </xf>
    <xf numFmtId="0" fontId="40" fillId="0" borderId="66" xfId="5" applyFont="1" applyBorder="1" applyAlignment="1">
      <alignment horizontal="left" wrapText="1" readingOrder="1"/>
    </xf>
    <xf numFmtId="0" fontId="40" fillId="0" borderId="75" xfId="5" applyFont="1" applyBorder="1" applyAlignment="1">
      <alignment horizontal="left" wrapText="1" readingOrder="1"/>
    </xf>
    <xf numFmtId="0" fontId="40" fillId="0" borderId="76" xfId="5" applyFont="1" applyBorder="1" applyAlignment="1">
      <alignment horizontal="left" wrapText="1" readingOrder="1"/>
    </xf>
    <xf numFmtId="0" fontId="40" fillId="0" borderId="0" xfId="5" applyFont="1" applyBorder="1" applyAlignment="1">
      <alignment horizontal="left" wrapText="1" readingOrder="1"/>
    </xf>
    <xf numFmtId="0" fontId="40" fillId="0" borderId="78" xfId="5" applyFont="1" applyBorder="1" applyAlignment="1">
      <alignment horizontal="left" vertical="top" wrapText="1" readingOrder="1"/>
    </xf>
    <xf numFmtId="0" fontId="40" fillId="0" borderId="77" xfId="5" applyFont="1" applyBorder="1" applyAlignment="1">
      <alignment horizontal="left" vertical="top" wrapText="1" readingOrder="1"/>
    </xf>
    <xf numFmtId="0" fontId="40" fillId="0" borderId="79" xfId="5" applyFont="1" applyBorder="1" applyAlignment="1">
      <alignment horizontal="left" vertical="top" wrapText="1" readingOrder="1"/>
    </xf>
    <xf numFmtId="0" fontId="40" fillId="0" borderId="80" xfId="5" applyFont="1" applyBorder="1" applyAlignment="1">
      <alignment horizontal="center" vertical="center" wrapText="1" readingOrder="1"/>
    </xf>
    <xf numFmtId="0" fontId="40" fillId="0" borderId="81" xfId="5" applyFont="1" applyBorder="1" applyAlignment="1">
      <alignment horizontal="center" vertical="center" wrapText="1" readingOrder="1"/>
    </xf>
    <xf numFmtId="0" fontId="40" fillId="0" borderId="66" xfId="5" applyFont="1" applyBorder="1" applyAlignment="1">
      <alignment horizontal="center" wrapText="1" readingOrder="1"/>
    </xf>
    <xf numFmtId="0" fontId="40" fillId="0" borderId="75" xfId="5" applyFont="1" applyBorder="1" applyAlignment="1">
      <alignment horizontal="center" wrapText="1" readingOrder="1"/>
    </xf>
    <xf numFmtId="0" fontId="40" fillId="0" borderId="76" xfId="5" applyFont="1" applyBorder="1" applyAlignment="1">
      <alignment horizontal="center" wrapText="1" readingOrder="1"/>
    </xf>
    <xf numFmtId="0" fontId="40" fillId="0" borderId="0" xfId="5" applyFont="1" applyBorder="1" applyAlignment="1">
      <alignment horizontal="center" wrapText="1" readingOrder="1"/>
    </xf>
    <xf numFmtId="0" fontId="40" fillId="0" borderId="78" xfId="5" applyFont="1" applyBorder="1" applyAlignment="1">
      <alignment horizontal="center" vertical="top" wrapText="1" readingOrder="1"/>
    </xf>
    <xf numFmtId="0" fontId="40" fillId="0" borderId="77" xfId="5" applyFont="1" applyBorder="1" applyAlignment="1">
      <alignment horizontal="center" vertical="top" wrapText="1" readingOrder="1"/>
    </xf>
    <xf numFmtId="0" fontId="4" fillId="0" borderId="86" xfId="0" applyFont="1" applyBorder="1" applyAlignment="1">
      <alignment horizontal="center" vertical="center" wrapText="1"/>
    </xf>
    <xf numFmtId="0" fontId="4" fillId="0" borderId="87" xfId="0" applyFont="1" applyBorder="1" applyAlignment="1">
      <alignment horizontal="center" vertical="center"/>
    </xf>
    <xf numFmtId="0" fontId="4" fillId="0" borderId="86" xfId="0" applyFont="1" applyBorder="1" applyAlignment="1">
      <alignment horizontal="center" vertical="center"/>
    </xf>
    <xf numFmtId="0" fontId="4" fillId="0" borderId="7" xfId="0" applyFont="1" applyBorder="1" applyAlignment="1">
      <alignment horizontal="center" vertical="center"/>
    </xf>
    <xf numFmtId="0" fontId="4" fillId="0" borderId="89" xfId="0" applyFont="1" applyBorder="1" applyAlignment="1">
      <alignment horizontal="center" vertical="center"/>
    </xf>
    <xf numFmtId="0" fontId="4" fillId="0" borderId="88" xfId="0" applyFont="1" applyBorder="1" applyAlignment="1">
      <alignment horizontal="center" vertical="center" justifyLastLine="1"/>
    </xf>
    <xf numFmtId="0" fontId="4" fillId="0" borderId="86" xfId="0" applyFont="1" applyBorder="1" applyAlignment="1">
      <alignment horizontal="center" vertical="center" justifyLastLine="1"/>
    </xf>
    <xf numFmtId="0" fontId="4" fillId="0" borderId="87" xfId="0" applyFont="1" applyBorder="1" applyAlignment="1">
      <alignment horizontal="center" vertical="center" justifyLastLine="1"/>
    </xf>
    <xf numFmtId="0" fontId="4" fillId="0" borderId="94" xfId="0" applyFont="1" applyBorder="1" applyAlignment="1">
      <alignment horizontal="center" vertical="center" justifyLastLine="1"/>
    </xf>
    <xf numFmtId="0" fontId="4" fillId="0" borderId="90" xfId="0" applyFont="1" applyBorder="1" applyAlignment="1">
      <alignment horizontal="center" vertical="center"/>
    </xf>
    <xf numFmtId="0" fontId="4" fillId="0" borderId="91" xfId="0" applyFont="1" applyBorder="1" applyAlignment="1">
      <alignment horizontal="center" vertical="center"/>
    </xf>
    <xf numFmtId="0" fontId="4" fillId="0" borderId="92" xfId="0" applyFont="1" applyBorder="1" applyAlignment="1">
      <alignment horizontal="center" vertical="center" justifyLastLine="1"/>
    </xf>
    <xf numFmtId="0" fontId="4" fillId="0" borderId="93" xfId="0" applyFont="1" applyBorder="1" applyAlignment="1">
      <alignment horizontal="center" vertical="center" justifyLastLine="1"/>
    </xf>
    <xf numFmtId="0" fontId="4" fillId="0" borderId="90" xfId="0" applyFont="1" applyBorder="1" applyAlignment="1">
      <alignment horizontal="center" vertical="center" justifyLastLine="1"/>
    </xf>
    <xf numFmtId="0" fontId="4" fillId="0" borderId="101" xfId="0" applyFont="1" applyBorder="1" applyAlignment="1">
      <alignment horizontal="center" vertical="center" justifyLastLine="1"/>
    </xf>
    <xf numFmtId="0" fontId="4" fillId="0" borderId="23" xfId="0" applyFont="1" applyBorder="1" applyAlignment="1">
      <alignment horizontal="center" vertical="center"/>
    </xf>
    <xf numFmtId="0" fontId="4" fillId="0" borderId="25" xfId="0" applyFont="1" applyBorder="1" applyAlignment="1">
      <alignment horizontal="center" vertical="center"/>
    </xf>
    <xf numFmtId="0" fontId="4" fillId="0" borderId="54" xfId="0" applyFont="1" applyBorder="1" applyAlignment="1">
      <alignment horizontal="center" vertical="center"/>
    </xf>
    <xf numFmtId="0" fontId="4" fillId="0" borderId="88" xfId="0" applyFont="1" applyFill="1" applyBorder="1" applyAlignment="1">
      <alignment horizontal="center" vertical="center" wrapText="1"/>
    </xf>
    <xf numFmtId="0" fontId="4" fillId="0" borderId="54" xfId="0" applyFont="1" applyFill="1" applyBorder="1" applyAlignment="1">
      <alignment horizontal="center" vertical="center" wrapText="1"/>
    </xf>
    <xf numFmtId="0" fontId="4" fillId="0" borderId="54" xfId="0" applyFont="1" applyFill="1" applyBorder="1" applyAlignment="1">
      <alignment horizontal="center" vertical="center"/>
    </xf>
    <xf numFmtId="0" fontId="4" fillId="0" borderId="91" xfId="0" applyFont="1" applyFill="1" applyBorder="1" applyAlignment="1">
      <alignment horizontal="center" vertical="center"/>
    </xf>
    <xf numFmtId="38" fontId="4" fillId="0" borderId="91" xfId="0" applyNumberFormat="1" applyFont="1" applyFill="1" applyBorder="1" applyAlignment="1">
      <alignment horizontal="center" vertical="center"/>
    </xf>
    <xf numFmtId="0" fontId="4" fillId="0" borderId="92" xfId="0" applyFont="1" applyFill="1" applyBorder="1" applyAlignment="1">
      <alignment horizontal="center" vertical="center"/>
    </xf>
    <xf numFmtId="0" fontId="4" fillId="0" borderId="97" xfId="0" applyFont="1" applyFill="1" applyBorder="1" applyAlignment="1">
      <alignment horizontal="center" vertical="center"/>
    </xf>
    <xf numFmtId="38" fontId="4" fillId="0" borderId="103" xfId="0" applyNumberFormat="1" applyFont="1" applyFill="1" applyBorder="1" applyAlignment="1">
      <alignment horizontal="center" vertical="center"/>
    </xf>
    <xf numFmtId="0" fontId="4" fillId="0" borderId="16" xfId="0" applyFont="1" applyFill="1" applyBorder="1" applyAlignment="1">
      <alignment horizontal="center" vertical="center"/>
    </xf>
    <xf numFmtId="0" fontId="4" fillId="0" borderId="70" xfId="0" applyFont="1" applyFill="1" applyBorder="1" applyAlignment="1">
      <alignment horizontal="center" vertical="center"/>
    </xf>
    <xf numFmtId="38" fontId="4" fillId="0" borderId="92" xfId="0" applyNumberFormat="1" applyFont="1" applyFill="1" applyBorder="1" applyAlignment="1">
      <alignment horizontal="center" vertical="center"/>
    </xf>
    <xf numFmtId="38" fontId="4" fillId="0" borderId="97" xfId="0" applyNumberFormat="1" applyFont="1" applyFill="1" applyBorder="1" applyAlignment="1">
      <alignment horizontal="center" vertical="center"/>
    </xf>
    <xf numFmtId="191" fontId="4" fillId="0" borderId="93" xfId="0" applyNumberFormat="1" applyFont="1" applyFill="1" applyBorder="1" applyAlignment="1">
      <alignment horizontal="center" vertical="center" wrapText="1"/>
    </xf>
    <xf numFmtId="191" fontId="4" fillId="0" borderId="90" xfId="0" applyNumberFormat="1" applyFont="1" applyFill="1" applyBorder="1" applyAlignment="1">
      <alignment horizontal="center" vertical="center" wrapText="1"/>
    </xf>
    <xf numFmtId="0" fontId="4" fillId="0" borderId="91" xfId="0" applyFont="1" applyFill="1" applyBorder="1" applyAlignment="1">
      <alignment horizontal="center" vertical="center" textRotation="255"/>
    </xf>
    <xf numFmtId="38" fontId="4" fillId="0" borderId="70" xfId="0" applyNumberFormat="1" applyFont="1" applyFill="1" applyBorder="1" applyAlignment="1">
      <alignment horizontal="center" vertical="center"/>
    </xf>
    <xf numFmtId="191" fontId="4" fillId="0" borderId="93" xfId="0" applyNumberFormat="1" applyFont="1" applyFill="1" applyBorder="1" applyAlignment="1">
      <alignment horizontal="center" vertical="center"/>
    </xf>
    <xf numFmtId="191" fontId="4" fillId="0" borderId="90" xfId="0" applyNumberFormat="1" applyFont="1" applyFill="1" applyBorder="1" applyAlignment="1">
      <alignment horizontal="center" vertical="center"/>
    </xf>
    <xf numFmtId="0" fontId="4" fillId="0" borderId="91" xfId="0" applyFont="1" applyFill="1" applyBorder="1" applyAlignment="1">
      <alignment vertical="center"/>
    </xf>
    <xf numFmtId="38" fontId="4" fillId="0" borderId="91" xfId="0" applyNumberFormat="1" applyFont="1" applyFill="1" applyBorder="1" applyAlignment="1">
      <alignment horizontal="center" vertical="center" textRotation="255"/>
    </xf>
    <xf numFmtId="38" fontId="4" fillId="0" borderId="93" xfId="0" applyNumberFormat="1" applyFont="1" applyFill="1" applyBorder="1" applyAlignment="1">
      <alignment horizontal="center" vertical="center"/>
    </xf>
    <xf numFmtId="38" fontId="4" fillId="0" borderId="90" xfId="0" applyNumberFormat="1" applyFont="1" applyFill="1" applyBorder="1" applyAlignment="1">
      <alignment horizontal="center" vertical="center"/>
    </xf>
    <xf numFmtId="0" fontId="4" fillId="0" borderId="91" xfId="0" applyFont="1" applyFill="1" applyBorder="1" applyAlignment="1">
      <alignment horizontal="center" vertical="center" wrapText="1" justifyLastLine="1"/>
    </xf>
    <xf numFmtId="0" fontId="4" fillId="0" borderId="87" xfId="0" applyFont="1" applyFill="1" applyBorder="1" applyAlignment="1">
      <alignment horizontal="center" vertical="center" textRotation="255"/>
    </xf>
    <xf numFmtId="0" fontId="4" fillId="0" borderId="99" xfId="0" applyFont="1" applyFill="1" applyBorder="1" applyAlignment="1">
      <alignment horizontal="center" vertical="center" textRotation="255"/>
    </xf>
    <xf numFmtId="0" fontId="4" fillId="0" borderId="86" xfId="0" applyFont="1" applyFill="1" applyBorder="1" applyAlignment="1">
      <alignment horizontal="center" vertical="center" textRotation="255"/>
    </xf>
    <xf numFmtId="0" fontId="4" fillId="0" borderId="84" xfId="0" applyFont="1" applyFill="1" applyBorder="1" applyAlignment="1">
      <alignment horizontal="center" vertical="center" textRotation="255"/>
    </xf>
    <xf numFmtId="38" fontId="4" fillId="0" borderId="37" xfId="0" applyNumberFormat="1" applyFont="1" applyFill="1" applyBorder="1" applyAlignment="1">
      <alignment horizontal="center" vertical="center" wrapText="1"/>
    </xf>
    <xf numFmtId="38" fontId="4" fillId="0" borderId="102" xfId="0" applyNumberFormat="1" applyFont="1" applyFill="1" applyBorder="1" applyAlignment="1">
      <alignment horizontal="center" vertical="center" wrapText="1"/>
    </xf>
    <xf numFmtId="38" fontId="4" fillId="0" borderId="16" xfId="0" applyNumberFormat="1" applyFont="1" applyFill="1" applyBorder="1" applyAlignment="1">
      <alignment horizontal="center" vertical="center" wrapText="1"/>
    </xf>
    <xf numFmtId="38" fontId="4" fillId="0" borderId="97" xfId="0" applyNumberFormat="1" applyFont="1" applyFill="1" applyBorder="1" applyAlignment="1">
      <alignment horizontal="center" vertical="center" wrapText="1"/>
    </xf>
    <xf numFmtId="0" fontId="4" fillId="0" borderId="96" xfId="0" applyFont="1" applyFill="1" applyBorder="1" applyAlignment="1">
      <alignment horizontal="center" vertical="center" textRotation="255"/>
    </xf>
    <xf numFmtId="0" fontId="4" fillId="0" borderId="7" xfId="0" applyFont="1" applyFill="1" applyBorder="1" applyAlignment="1">
      <alignment horizontal="center" vertical="center" textRotation="255"/>
    </xf>
    <xf numFmtId="0" fontId="4" fillId="0" borderId="103" xfId="0" applyFont="1" applyFill="1" applyBorder="1" applyAlignment="1">
      <alignment horizontal="center" vertical="center" textRotation="255"/>
    </xf>
    <xf numFmtId="0" fontId="4" fillId="0" borderId="89" xfId="0" applyFont="1" applyFill="1" applyBorder="1" applyAlignment="1">
      <alignment horizontal="center" vertical="center" textRotation="255"/>
    </xf>
    <xf numFmtId="0" fontId="4" fillId="0" borderId="23" xfId="0" applyFont="1" applyBorder="1" applyAlignment="1">
      <alignment horizontal="right" vertical="center"/>
    </xf>
    <xf numFmtId="0" fontId="4" fillId="0" borderId="73" xfId="0" applyFont="1" applyBorder="1" applyAlignment="1">
      <alignment horizontal="right" vertical="center"/>
    </xf>
    <xf numFmtId="0" fontId="4" fillId="0" borderId="73" xfId="0" applyFont="1" applyBorder="1" applyAlignment="1">
      <alignment horizontal="left" vertical="center"/>
    </xf>
    <xf numFmtId="0" fontId="4" fillId="0" borderId="97" xfId="0" applyFont="1" applyBorder="1" applyAlignment="1">
      <alignment horizontal="center" vertical="center"/>
    </xf>
    <xf numFmtId="0" fontId="4" fillId="0" borderId="16" xfId="0" applyFont="1" applyBorder="1" applyAlignment="1">
      <alignment horizontal="center" vertical="center"/>
    </xf>
    <xf numFmtId="0" fontId="4" fillId="0" borderId="97" xfId="0" applyFont="1" applyBorder="1" applyAlignment="1">
      <alignment horizontal="center" vertical="center" justifyLastLine="1"/>
    </xf>
    <xf numFmtId="0" fontId="4" fillId="0" borderId="16" xfId="0" applyFont="1" applyBorder="1" applyAlignment="1">
      <alignment horizontal="center" vertical="center" justifyLastLine="1"/>
    </xf>
    <xf numFmtId="0" fontId="4" fillId="0" borderId="98" xfId="0" applyFont="1" applyBorder="1" applyAlignment="1">
      <alignment horizontal="center" vertical="center" justifyLastLine="1"/>
    </xf>
    <xf numFmtId="0" fontId="4" fillId="0" borderId="96" xfId="0" applyFont="1" applyBorder="1" applyAlignment="1">
      <alignment horizontal="center" vertical="center"/>
    </xf>
    <xf numFmtId="0" fontId="4" fillId="0" borderId="98" xfId="0" applyFont="1" applyBorder="1" applyAlignment="1">
      <alignment horizontal="center" vertical="center"/>
    </xf>
    <xf numFmtId="0" fontId="4" fillId="0" borderId="92" xfId="0" applyFont="1" applyBorder="1" applyAlignment="1">
      <alignment horizontal="center" vertical="center"/>
    </xf>
    <xf numFmtId="0" fontId="4" fillId="0" borderId="87" xfId="0" applyFont="1" applyBorder="1" applyAlignment="1">
      <alignment horizontal="center" vertical="center" wrapText="1" justifyLastLine="1"/>
    </xf>
    <xf numFmtId="0" fontId="4" fillId="0" borderId="89" xfId="0" applyFont="1" applyBorder="1" applyAlignment="1">
      <alignment horizontal="center" vertical="center" justifyLastLine="1"/>
    </xf>
    <xf numFmtId="0" fontId="4" fillId="0" borderId="93" xfId="0" applyFont="1" applyBorder="1" applyAlignment="1">
      <alignment horizontal="center" vertical="center"/>
    </xf>
    <xf numFmtId="0" fontId="4" fillId="0" borderId="73" xfId="0" applyFont="1" applyBorder="1" applyAlignment="1">
      <alignment horizontal="center" vertical="center"/>
    </xf>
    <xf numFmtId="0" fontId="4" fillId="0" borderId="88" xfId="0" applyFont="1" applyBorder="1" applyAlignment="1">
      <alignment horizontal="center" vertical="center"/>
    </xf>
    <xf numFmtId="0" fontId="4" fillId="0" borderId="94" xfId="0" applyFont="1" applyBorder="1" applyAlignment="1">
      <alignment horizontal="center" vertical="center"/>
    </xf>
    <xf numFmtId="0" fontId="4" fillId="0" borderId="37" xfId="0" applyFont="1" applyBorder="1" applyAlignment="1">
      <alignment horizontal="center" vertical="center"/>
    </xf>
    <xf numFmtId="0" fontId="4" fillId="0" borderId="124" xfId="0" applyFont="1" applyBorder="1" applyAlignment="1">
      <alignment horizontal="center" vertical="center" wrapText="1"/>
    </xf>
    <xf numFmtId="0" fontId="4" fillId="0" borderId="125" xfId="0" applyFont="1" applyBorder="1" applyAlignment="1">
      <alignment horizontal="center" vertical="center"/>
    </xf>
    <xf numFmtId="0" fontId="4" fillId="0" borderId="37" xfId="0" applyFont="1" applyBorder="1" applyAlignment="1">
      <alignment horizontal="center" vertical="center" wrapText="1"/>
    </xf>
    <xf numFmtId="0" fontId="4" fillId="0" borderId="86" xfId="0" applyFont="1" applyBorder="1" applyAlignment="1">
      <alignment horizontal="distributed" vertical="center" wrapText="1" justifyLastLine="1"/>
    </xf>
    <xf numFmtId="0" fontId="4" fillId="0" borderId="84" xfId="0" applyFont="1" applyBorder="1" applyAlignment="1">
      <alignment horizontal="distributed" vertical="center" wrapText="1" justifyLastLine="1"/>
    </xf>
    <xf numFmtId="0" fontId="4" fillId="0" borderId="19" xfId="0" applyFont="1" applyBorder="1" applyAlignment="1">
      <alignment horizontal="distributed" vertical="center" wrapText="1" justifyLastLine="1"/>
    </xf>
    <xf numFmtId="0" fontId="4" fillId="0" borderId="105" xfId="0" applyFont="1" applyBorder="1" applyAlignment="1">
      <alignment horizontal="center" vertical="center" justifyLastLine="1"/>
    </xf>
    <xf numFmtId="0" fontId="4" fillId="0" borderId="25" xfId="0" applyFont="1" applyBorder="1" applyAlignment="1">
      <alignment horizontal="left" vertical="center" justifyLastLine="1"/>
    </xf>
    <xf numFmtId="0" fontId="4" fillId="0" borderId="37" xfId="0" applyFont="1" applyBorder="1" applyAlignment="1">
      <alignment horizontal="center" vertical="center" wrapText="1" justifyLastLine="1"/>
    </xf>
    <xf numFmtId="0" fontId="4" fillId="0" borderId="96" xfId="0" applyFont="1" applyBorder="1" applyAlignment="1">
      <alignment horizontal="center" vertical="center" wrapText="1" justifyLastLine="1"/>
    </xf>
    <xf numFmtId="0" fontId="4" fillId="0" borderId="101" xfId="0" applyFont="1" applyBorder="1" applyAlignment="1">
      <alignment horizontal="center" vertical="center" wrapText="1" justifyLastLine="1"/>
    </xf>
    <xf numFmtId="0" fontId="4" fillId="0" borderId="92" xfId="0" applyFont="1" applyBorder="1" applyAlignment="1">
      <alignment horizontal="center" vertical="center" wrapText="1" justifyLastLine="1"/>
    </xf>
    <xf numFmtId="0" fontId="4" fillId="0" borderId="93" xfId="0" applyFont="1" applyBorder="1" applyAlignment="1">
      <alignment horizontal="center" vertical="center" wrapText="1" justifyLastLine="1"/>
    </xf>
    <xf numFmtId="0" fontId="4" fillId="0" borderId="90" xfId="0" applyFont="1" applyBorder="1" applyAlignment="1">
      <alignment horizontal="center" vertical="center" wrapText="1" justifyLastLine="1"/>
    </xf>
    <xf numFmtId="0" fontId="4" fillId="0" borderId="107" xfId="0" applyFont="1" applyBorder="1" applyAlignment="1">
      <alignment horizontal="distributed" vertical="center" wrapText="1" justifyLastLine="1"/>
    </xf>
    <xf numFmtId="0" fontId="4" fillId="0" borderId="93" xfId="0" applyFont="1" applyBorder="1" applyAlignment="1">
      <alignment horizontal="left" vertical="center" wrapText="1" justifyLastLine="1"/>
    </xf>
    <xf numFmtId="0" fontId="4" fillId="0" borderId="90" xfId="0" applyFont="1" applyBorder="1" applyAlignment="1">
      <alignment horizontal="left" vertical="center" wrapText="1" justifyLastLine="1"/>
    </xf>
    <xf numFmtId="0" fontId="4" fillId="0" borderId="97" xfId="0" applyFont="1" applyBorder="1" applyAlignment="1">
      <alignment horizontal="center" vertical="center" wrapText="1" justifyLastLine="1"/>
    </xf>
    <xf numFmtId="0" fontId="4" fillId="0" borderId="107" xfId="0" applyFont="1" applyBorder="1" applyAlignment="1">
      <alignment horizontal="center" vertical="center" wrapText="1" justifyLastLine="1"/>
    </xf>
    <xf numFmtId="0" fontId="4" fillId="0" borderId="107" xfId="0" applyFont="1" applyBorder="1" applyAlignment="1">
      <alignment horizontal="center" vertical="center"/>
    </xf>
    <xf numFmtId="0" fontId="4" fillId="0" borderId="19" xfId="0" applyFont="1" applyBorder="1" applyAlignment="1">
      <alignment horizontal="center" vertical="center"/>
    </xf>
    <xf numFmtId="0" fontId="4" fillId="0" borderId="105" xfId="0" applyFont="1" applyFill="1" applyBorder="1" applyAlignment="1">
      <alignment horizontal="center" vertical="center" wrapText="1" justifyLastLine="1"/>
    </xf>
    <xf numFmtId="0" fontId="4" fillId="0" borderId="106" xfId="0" applyFont="1" applyFill="1" applyBorder="1" applyAlignment="1">
      <alignment horizontal="center" vertical="center" wrapText="1" justifyLastLine="1"/>
    </xf>
    <xf numFmtId="0" fontId="4" fillId="0" borderId="107" xfId="0" applyFont="1" applyFill="1" applyBorder="1" applyAlignment="1">
      <alignment horizontal="center" vertical="center" wrapText="1" justifyLastLine="1"/>
    </xf>
    <xf numFmtId="0" fontId="4" fillId="0" borderId="101" xfId="0" applyFont="1" applyFill="1" applyBorder="1" applyAlignment="1">
      <alignment horizontal="center" vertical="center" wrapText="1" justifyLastLine="1"/>
    </xf>
    <xf numFmtId="0" fontId="4" fillId="0" borderId="97" xfId="0" applyFont="1" applyBorder="1" applyAlignment="1">
      <alignment horizontal="center" vertical="center" wrapText="1"/>
    </xf>
    <xf numFmtId="0" fontId="4" fillId="0" borderId="104" xfId="0" applyFont="1" applyBorder="1" applyAlignment="1">
      <alignment horizontal="center" vertical="center" wrapText="1"/>
    </xf>
    <xf numFmtId="0" fontId="4" fillId="0" borderId="96" xfId="0" applyFont="1" applyBorder="1" applyAlignment="1">
      <alignment horizontal="center" vertical="center" justifyLastLine="1"/>
    </xf>
    <xf numFmtId="0" fontId="4" fillId="0" borderId="103" xfId="0" applyFont="1" applyBorder="1" applyAlignment="1">
      <alignment horizontal="center" vertical="center" justifyLastLine="1"/>
    </xf>
    <xf numFmtId="0" fontId="4" fillId="0" borderId="96" xfId="0" applyFont="1" applyBorder="1" applyAlignment="1">
      <alignment horizontal="center" vertical="center" shrinkToFit="1"/>
    </xf>
    <xf numFmtId="0" fontId="4" fillId="0" borderId="103" xfId="0" applyFont="1" applyBorder="1" applyAlignment="1">
      <alignment horizontal="center" vertical="center" shrinkToFit="1"/>
    </xf>
    <xf numFmtId="0" fontId="4" fillId="0" borderId="99" xfId="0" applyFont="1" applyBorder="1" applyAlignment="1">
      <alignment horizontal="center" vertical="center" shrinkToFit="1"/>
    </xf>
    <xf numFmtId="0" fontId="4" fillId="0" borderId="84" xfId="0" applyFont="1" applyBorder="1" applyAlignment="1">
      <alignment horizontal="center" vertical="center" shrinkToFit="1"/>
    </xf>
    <xf numFmtId="0" fontId="4" fillId="0" borderId="108" xfId="0" applyFont="1" applyBorder="1" applyAlignment="1">
      <alignment horizontal="center" vertical="center" shrinkToFit="1"/>
    </xf>
    <xf numFmtId="0" fontId="4" fillId="0" borderId="5" xfId="0" applyFont="1" applyBorder="1" applyAlignment="1">
      <alignment horizontal="center" vertical="center" shrinkToFit="1"/>
    </xf>
    <xf numFmtId="0" fontId="4" fillId="0" borderId="96" xfId="0" applyFont="1" applyBorder="1" applyAlignment="1">
      <alignment horizontal="right" vertical="center" justifyLastLine="1"/>
    </xf>
    <xf numFmtId="0" fontId="7" fillId="0" borderId="96" xfId="0" applyFont="1" applyFill="1" applyBorder="1" applyAlignment="1">
      <alignment horizontal="center" vertical="center" shrinkToFit="1"/>
    </xf>
    <xf numFmtId="0" fontId="7" fillId="0" borderId="10" xfId="0" applyFont="1" applyFill="1" applyBorder="1" applyAlignment="1">
      <alignment horizontal="center" vertical="center" shrinkToFit="1"/>
    </xf>
    <xf numFmtId="0" fontId="7" fillId="0" borderId="103" xfId="0" applyFont="1" applyFill="1" applyBorder="1" applyAlignment="1">
      <alignment horizontal="center" vertical="center" shrinkToFit="1"/>
    </xf>
    <xf numFmtId="0" fontId="7" fillId="0" borderId="99" xfId="0" applyFont="1" applyFill="1" applyBorder="1" applyAlignment="1">
      <alignment horizontal="center" vertical="center" shrinkToFit="1"/>
    </xf>
    <xf numFmtId="0" fontId="7" fillId="0" borderId="0" xfId="0" applyFont="1" applyFill="1" applyBorder="1" applyAlignment="1">
      <alignment horizontal="center" vertical="center" shrinkToFit="1"/>
    </xf>
    <xf numFmtId="0" fontId="7" fillId="0" borderId="84" xfId="0" applyFont="1" applyFill="1" applyBorder="1" applyAlignment="1">
      <alignment horizontal="center" vertical="center" shrinkToFit="1"/>
    </xf>
    <xf numFmtId="0" fontId="7" fillId="0" borderId="108" xfId="0" applyFont="1" applyFill="1" applyBorder="1" applyAlignment="1">
      <alignment horizontal="center" vertical="center" shrinkToFit="1"/>
    </xf>
    <xf numFmtId="0" fontId="7" fillId="0" borderId="4" xfId="0" applyFont="1" applyFill="1" applyBorder="1" applyAlignment="1">
      <alignment horizontal="center" vertical="center" shrinkToFit="1"/>
    </xf>
    <xf numFmtId="0" fontId="7" fillId="0" borderId="5" xfId="0" applyFont="1" applyFill="1" applyBorder="1" applyAlignment="1">
      <alignment horizontal="center" vertical="center" shrinkToFit="1"/>
    </xf>
    <xf numFmtId="0" fontId="4" fillId="0" borderId="103" xfId="0" applyFont="1" applyBorder="1" applyAlignment="1">
      <alignment horizontal="left" vertical="center" wrapText="1" justifyLastLine="1"/>
    </xf>
    <xf numFmtId="0" fontId="4" fillId="0" borderId="103" xfId="0" applyFont="1" applyBorder="1" applyAlignment="1">
      <alignment horizontal="center" vertical="center" wrapText="1" justifyLastLine="1"/>
    </xf>
    <xf numFmtId="0" fontId="4" fillId="0" borderId="96" xfId="0" applyFont="1" applyBorder="1" applyAlignment="1">
      <alignment horizontal="left" vertical="center" justifyLastLine="1"/>
    </xf>
    <xf numFmtId="0" fontId="4" fillId="0" borderId="103" xfId="0" applyFont="1" applyBorder="1" applyAlignment="1">
      <alignment horizontal="left" vertical="center" justifyLastLine="1"/>
    </xf>
    <xf numFmtId="0" fontId="4" fillId="0" borderId="105" xfId="0" applyFont="1" applyBorder="1" applyAlignment="1">
      <alignment horizontal="center" vertical="center" wrapText="1" justifyLastLine="1"/>
    </xf>
    <xf numFmtId="0" fontId="4" fillId="0" borderId="73" xfId="0" applyFont="1" applyFill="1" applyBorder="1" applyAlignment="1">
      <alignment horizontal="left" vertical="center" justifyLastLine="1"/>
    </xf>
    <xf numFmtId="0" fontId="4" fillId="0" borderId="96" xfId="0" applyFont="1" applyBorder="1" applyAlignment="1">
      <alignment horizontal="right" vertical="center" wrapText="1" justifyLastLine="1"/>
    </xf>
    <xf numFmtId="0" fontId="4" fillId="0" borderId="110" xfId="0" applyFont="1" applyBorder="1" applyAlignment="1">
      <alignment horizontal="center" vertical="center" wrapText="1" justifyLastLine="1"/>
    </xf>
    <xf numFmtId="0" fontId="4" fillId="0" borderId="32" xfId="0" applyFont="1" applyBorder="1" applyAlignment="1">
      <alignment horizontal="center" vertical="center" wrapText="1" justifyLastLine="1"/>
    </xf>
    <xf numFmtId="0" fontId="4" fillId="0" borderId="111" xfId="0" applyFont="1" applyBorder="1" applyAlignment="1">
      <alignment horizontal="center" vertical="center" wrapText="1" justifyLastLine="1"/>
    </xf>
    <xf numFmtId="0" fontId="4" fillId="0" borderId="96" xfId="0" applyFont="1" applyFill="1" applyBorder="1" applyAlignment="1">
      <alignment horizontal="center" vertical="center" justifyLastLine="1"/>
    </xf>
    <xf numFmtId="0" fontId="4" fillId="0" borderId="96" xfId="0" applyFont="1" applyFill="1" applyBorder="1" applyAlignment="1">
      <alignment horizontal="center" vertical="center" wrapText="1" justifyLastLine="1"/>
    </xf>
    <xf numFmtId="0" fontId="4" fillId="0" borderId="109" xfId="0" applyFont="1" applyBorder="1" applyAlignment="1">
      <alignment horizontal="center" vertical="center" wrapText="1"/>
    </xf>
    <xf numFmtId="0" fontId="4" fillId="0" borderId="29" xfId="0" applyFont="1" applyBorder="1" applyAlignment="1">
      <alignment horizontal="center" vertical="center" wrapText="1"/>
    </xf>
    <xf numFmtId="0" fontId="4" fillId="0" borderId="113" xfId="0" applyFont="1" applyBorder="1" applyAlignment="1">
      <alignment horizontal="center" vertical="center" wrapText="1"/>
    </xf>
    <xf numFmtId="0" fontId="4" fillId="0" borderId="92" xfId="0" applyFont="1" applyBorder="1" applyAlignment="1">
      <alignment horizontal="center" vertical="center" shrinkToFit="1"/>
    </xf>
    <xf numFmtId="0" fontId="4" fillId="0" borderId="90" xfId="0" applyFont="1" applyBorder="1" applyAlignment="1">
      <alignment horizontal="center" vertical="center" shrinkToFit="1"/>
    </xf>
    <xf numFmtId="0" fontId="4" fillId="0" borderId="92" xfId="0" applyFont="1" applyBorder="1" applyAlignment="1">
      <alignment horizontal="right" vertical="center" justifyLastLine="1"/>
    </xf>
    <xf numFmtId="0" fontId="4" fillId="0" borderId="93" xfId="0" applyFont="1" applyBorder="1" applyAlignment="1">
      <alignment horizontal="right" vertical="center" justifyLastLine="1"/>
    </xf>
    <xf numFmtId="0" fontId="4" fillId="0" borderId="93" xfId="0" applyFont="1" applyBorder="1" applyAlignment="1">
      <alignment horizontal="left" vertical="center" justifyLastLine="1"/>
    </xf>
    <xf numFmtId="0" fontId="4" fillId="0" borderId="90" xfId="0" applyFont="1" applyBorder="1" applyAlignment="1">
      <alignment horizontal="left" vertical="center" justifyLastLine="1"/>
    </xf>
    <xf numFmtId="0" fontId="44" fillId="0" borderId="0" xfId="8" applyFont="1" applyAlignment="1">
      <alignment horizontal="center" vertical="center"/>
    </xf>
    <xf numFmtId="0" fontId="43" fillId="0" borderId="0" xfId="8" applyFont="1" applyAlignment="1">
      <alignment horizontal="left" vertical="top" wrapText="1" readingOrder="1"/>
    </xf>
    <xf numFmtId="0" fontId="40" fillId="0" borderId="114" xfId="8" applyFont="1" applyBorder="1" applyAlignment="1">
      <alignment horizontal="center" vertical="center" wrapText="1" readingOrder="1"/>
    </xf>
    <xf numFmtId="0" fontId="40" fillId="0" borderId="65" xfId="8" applyFont="1" applyBorder="1" applyAlignment="1">
      <alignment horizontal="center" vertical="center" wrapText="1" readingOrder="1"/>
    </xf>
    <xf numFmtId="0" fontId="40" fillId="0" borderId="115" xfId="8" applyFont="1" applyBorder="1" applyAlignment="1">
      <alignment horizontal="center" vertical="center" wrapText="1" readingOrder="1"/>
    </xf>
    <xf numFmtId="0" fontId="40" fillId="0" borderId="116" xfId="8" applyFont="1" applyBorder="1" applyAlignment="1">
      <alignment horizontal="center" vertical="center" wrapText="1" readingOrder="1"/>
    </xf>
    <xf numFmtId="0" fontId="40" fillId="0" borderId="62" xfId="8" applyFont="1" applyBorder="1" applyAlignment="1">
      <alignment horizontal="center" vertical="center" wrapText="1" readingOrder="1"/>
    </xf>
    <xf numFmtId="0" fontId="40" fillId="0" borderId="118" xfId="8" applyFont="1" applyBorder="1" applyAlignment="1">
      <alignment horizontal="center" vertical="center" wrapText="1" readingOrder="1"/>
    </xf>
    <xf numFmtId="0" fontId="40" fillId="0" borderId="119" xfId="8" applyFont="1" applyBorder="1" applyAlignment="1">
      <alignment horizontal="center" vertical="center" wrapText="1" readingOrder="1"/>
    </xf>
    <xf numFmtId="0" fontId="40" fillId="0" borderId="80" xfId="8" applyFont="1" applyBorder="1" applyAlignment="1">
      <alignment horizontal="center" vertical="center"/>
    </xf>
    <xf numFmtId="0" fontId="40" fillId="0" borderId="81" xfId="8" applyFont="1" applyBorder="1" applyAlignment="1">
      <alignment horizontal="center" vertical="center"/>
    </xf>
    <xf numFmtId="0" fontId="4" fillId="0" borderId="105" xfId="0" applyFont="1" applyBorder="1" applyAlignment="1">
      <alignment horizontal="center" vertical="center"/>
    </xf>
    <xf numFmtId="0" fontId="4" fillId="0" borderId="106" xfId="0" applyFont="1" applyBorder="1" applyAlignment="1">
      <alignment horizontal="center" vertical="center"/>
    </xf>
    <xf numFmtId="0" fontId="4" fillId="0" borderId="108" xfId="0" applyFont="1" applyBorder="1" applyAlignment="1">
      <alignment horizontal="center" vertical="center"/>
    </xf>
    <xf numFmtId="0" fontId="4" fillId="0" borderId="4" xfId="0" applyFont="1" applyBorder="1" applyAlignment="1">
      <alignment horizontal="center" vertical="center"/>
    </xf>
    <xf numFmtId="0" fontId="4" fillId="0" borderId="5" xfId="0" applyFont="1" applyBorder="1" applyAlignment="1">
      <alignment horizontal="center" vertical="center"/>
    </xf>
    <xf numFmtId="0" fontId="4" fillId="0" borderId="102" xfId="0" applyFont="1" applyBorder="1" applyAlignment="1">
      <alignment horizontal="center" vertical="center"/>
    </xf>
    <xf numFmtId="0" fontId="4" fillId="0" borderId="104" xfId="0" applyFont="1" applyBorder="1" applyAlignment="1">
      <alignment horizontal="center" vertical="center"/>
    </xf>
    <xf numFmtId="0" fontId="4" fillId="0" borderId="106" xfId="0" applyFont="1" applyBorder="1" applyAlignment="1">
      <alignment horizontal="center" vertical="center" wrapText="1" justifyLastLine="1"/>
    </xf>
    <xf numFmtId="0" fontId="22" fillId="0" borderId="0" xfId="0" applyFont="1" applyBorder="1" applyAlignment="1">
      <alignment horizontal="left"/>
    </xf>
    <xf numFmtId="0" fontId="4" fillId="0" borderId="21" xfId="0" applyFont="1" applyBorder="1" applyAlignment="1">
      <alignment horizontal="center" vertical="center"/>
    </xf>
  </cellXfs>
  <cellStyles count="16">
    <cellStyle name="桁区切り" xfId="1" builtinId="6"/>
    <cellStyle name="桁区切り 2" xfId="3"/>
    <cellStyle name="桁区切り 2 2" xfId="12"/>
    <cellStyle name="桁区切り 3" xfId="6"/>
    <cellStyle name="標準" xfId="0" builtinId="0"/>
    <cellStyle name="標準 2" xfId="2"/>
    <cellStyle name="標準 2 2" xfId="9"/>
    <cellStyle name="標準 2 3" xfId="10"/>
    <cellStyle name="標準 3" xfId="4"/>
    <cellStyle name="標準 4" xfId="5"/>
    <cellStyle name="標準 4 2" xfId="8"/>
    <cellStyle name="標準 5" xfId="7"/>
    <cellStyle name="標準_0252-0256" xfId="15"/>
    <cellStyle name="標準_船保・総括表" xfId="11"/>
    <cellStyle name="標準_全国編　第04表 船保　標準賞与額被保険者数（案）" xfId="14"/>
    <cellStyle name="標準_第03表 標準報酬月額別被保険者数" xfId="1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5</xdr:col>
      <xdr:colOff>0</xdr:colOff>
      <xdr:row>45</xdr:row>
      <xdr:rowOff>0</xdr:rowOff>
    </xdr:from>
    <xdr:to>
      <xdr:col>22</xdr:col>
      <xdr:colOff>846925</xdr:colOff>
      <xdr:row>51</xdr:row>
      <xdr:rowOff>76041</xdr:rowOff>
    </xdr:to>
    <xdr:pic>
      <xdr:nvPicPr>
        <xdr:cNvPr id="2" name="図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a:stretch>
          <a:fillRect/>
        </a:stretch>
      </xdr:blipFill>
      <xdr:spPr>
        <a:xfrm>
          <a:off x="10925175" y="9439275"/>
          <a:ext cx="6400000" cy="127619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7</xdr:col>
      <xdr:colOff>142874</xdr:colOff>
      <xdr:row>34</xdr:row>
      <xdr:rowOff>104775</xdr:rowOff>
    </xdr:from>
    <xdr:to>
      <xdr:col>20</xdr:col>
      <xdr:colOff>476249</xdr:colOff>
      <xdr:row>37</xdr:row>
      <xdr:rowOff>133350</xdr:rowOff>
    </xdr:to>
    <xdr:sp macro="" textlink="">
      <xdr:nvSpPr>
        <xdr:cNvPr id="2" name="正方形/長方形 1">
          <a:extLst>
            <a:ext uri="{FF2B5EF4-FFF2-40B4-BE49-F238E27FC236}">
              <a16:creationId xmlns:a16="http://schemas.microsoft.com/office/drawing/2014/main" id="{00000000-0008-0000-0F00-000002000000}"/>
            </a:ext>
          </a:extLst>
        </xdr:cNvPr>
        <xdr:cNvSpPr/>
      </xdr:nvSpPr>
      <xdr:spPr>
        <a:xfrm>
          <a:off x="1057274" y="6076950"/>
          <a:ext cx="4352925" cy="542925"/>
        </a:xfrm>
        <a:prstGeom prst="rect">
          <a:avLst/>
        </a:prstGeom>
      </xdr:spPr>
      <xdr:style>
        <a:lnRef idx="1">
          <a:schemeClr val="accent2"/>
        </a:lnRef>
        <a:fillRef idx="2">
          <a:schemeClr val="accent2"/>
        </a:fillRef>
        <a:effectRef idx="1">
          <a:schemeClr val="accent2"/>
        </a:effectRef>
        <a:fontRef idx="minor">
          <a:schemeClr val="dk1"/>
        </a:fontRef>
      </xdr:style>
      <xdr:txBody>
        <a:bodyPr vertOverflow="clip" horzOverflow="clip" rtlCol="0" anchor="t"/>
        <a:lstStyle/>
        <a:p>
          <a:pPr algn="l"/>
          <a:r>
            <a:rPr kumimoji="1" lang="en-US" altLang="ja-JP" sz="1200" b="1" i="1">
              <a:latin typeface="Arimo" panose="020B0604020202020204" pitchFamily="34" charset="0"/>
              <a:ea typeface="Arimo" panose="020B0604020202020204" pitchFamily="34" charset="0"/>
              <a:cs typeface="Arimo" panose="020B0604020202020204" pitchFamily="34" charset="0"/>
            </a:rPr>
            <a:t>H11</a:t>
          </a:r>
          <a:r>
            <a:rPr kumimoji="1" lang="ja-JP" altLang="en-US" sz="1200" b="1" i="1">
              <a:latin typeface="Arimo" panose="020B0604020202020204" pitchFamily="34" charset="0"/>
              <a:cs typeface="Arimo" panose="020B0604020202020204" pitchFamily="34" charset="0"/>
            </a:rPr>
            <a:t>年度から</a:t>
          </a:r>
          <a:r>
            <a:rPr kumimoji="1" lang="en-US" altLang="ja-JP" sz="1200" b="1" i="1">
              <a:latin typeface="Arimo" panose="020B0604020202020204" pitchFamily="34" charset="0"/>
              <a:ea typeface="Arimo" panose="020B0604020202020204" pitchFamily="34" charset="0"/>
              <a:cs typeface="Arimo" panose="020B0604020202020204" pitchFamily="34" charset="0"/>
            </a:rPr>
            <a:t>H21</a:t>
          </a:r>
          <a:r>
            <a:rPr kumimoji="1" lang="ja-JP" altLang="en-US" sz="1200" b="1" i="1">
              <a:latin typeface="Arimo" panose="020B0604020202020204" pitchFamily="34" charset="0"/>
              <a:cs typeface="Arimo" panose="020B0604020202020204" pitchFamily="34" charset="0"/>
            </a:rPr>
            <a:t>年度は、過去データをそのまま使用する。</a:t>
          </a:r>
        </a:p>
      </xdr:txBody>
    </xdr:sp>
    <xdr:clientData/>
  </xdr:twoCellAnchor>
</xdr:wsDr>
</file>

<file path=xl/drawings/drawing3.xml><?xml version="1.0" encoding="utf-8"?>
<xdr:wsDr xmlns:xdr="http://schemas.openxmlformats.org/drawingml/2006/spreadsheetDrawing" xmlns:a="http://schemas.openxmlformats.org/drawingml/2006/main">
  <xdr:oneCellAnchor>
    <xdr:from>
      <xdr:col>117</xdr:col>
      <xdr:colOff>66675</xdr:colOff>
      <xdr:row>70</xdr:row>
      <xdr:rowOff>152400</xdr:rowOff>
    </xdr:from>
    <xdr:ext cx="3736600" cy="1009251"/>
    <xdr:sp macro="" textlink="">
      <xdr:nvSpPr>
        <xdr:cNvPr id="2" name="四角形吹き出し 1">
          <a:extLst>
            <a:ext uri="{FF2B5EF4-FFF2-40B4-BE49-F238E27FC236}">
              <a16:creationId xmlns:a16="http://schemas.microsoft.com/office/drawing/2014/main" id="{00000000-0008-0000-3500-000002000000}"/>
            </a:ext>
          </a:extLst>
        </xdr:cNvPr>
        <xdr:cNvSpPr/>
      </xdr:nvSpPr>
      <xdr:spPr>
        <a:xfrm>
          <a:off x="79714725" y="10258425"/>
          <a:ext cx="3736600" cy="1009251"/>
        </a:xfrm>
        <a:prstGeom prst="wedgeRectCallout">
          <a:avLst>
            <a:gd name="adj1" fmla="val -7846"/>
            <a:gd name="adj2" fmla="val -88564"/>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none" rtlCol="0" anchor="t">
          <a:spAutoFit/>
        </a:bodyPr>
        <a:lstStyle/>
        <a:p>
          <a:pPr algn="l"/>
          <a:r>
            <a:rPr kumimoji="1" lang="ja-JP" altLang="en-US" sz="1100"/>
            <a:t>支給決定の際、「入院」と「その他」を区分けしていないため、</a:t>
          </a:r>
          <a:endParaRPr kumimoji="1" lang="en-US" altLang="ja-JP" sz="1100"/>
        </a:p>
        <a:p>
          <a:pPr algn="l"/>
          <a:r>
            <a:rPr kumimoji="1" lang="ja-JP" altLang="en-US" sz="1100"/>
            <a:t>すべて「その他」に寄せている。したがって、「入院」欄には</a:t>
          </a:r>
          <a:endParaRPr kumimoji="1" lang="en-US" altLang="ja-JP" sz="1100"/>
        </a:p>
        <a:p>
          <a:pPr algn="l"/>
          <a:r>
            <a:rPr kumimoji="1" lang="ja-JP" altLang="en-US" sz="1100"/>
            <a:t>数式を入れていない。今後、システム改修して「入院」と</a:t>
          </a:r>
          <a:endParaRPr kumimoji="1" lang="en-US" altLang="ja-JP" sz="1100"/>
        </a:p>
        <a:p>
          <a:pPr algn="l"/>
          <a:r>
            <a:rPr kumimoji="1" lang="ja-JP" altLang="en-US" sz="1100"/>
            <a:t>「その他」の内訳が把握できるようになった際は、数式を</a:t>
          </a:r>
          <a:endParaRPr kumimoji="1" lang="en-US" altLang="ja-JP" sz="1100"/>
        </a:p>
        <a:p>
          <a:pPr algn="l"/>
          <a:r>
            <a:rPr kumimoji="1" lang="ja-JP" altLang="en-US" sz="1100"/>
            <a:t>入れること。</a:t>
          </a:r>
        </a:p>
      </xdr:txBody>
    </xdr:sp>
    <xdr:clientData/>
  </xdr:oneCellAnchor>
  <xdr:oneCellAnchor>
    <xdr:from>
      <xdr:col>139</xdr:col>
      <xdr:colOff>285750</xdr:colOff>
      <xdr:row>70</xdr:row>
      <xdr:rowOff>114300</xdr:rowOff>
    </xdr:from>
    <xdr:ext cx="3736600" cy="1009251"/>
    <xdr:sp macro="" textlink="">
      <xdr:nvSpPr>
        <xdr:cNvPr id="3" name="四角形吹き出し 2">
          <a:extLst>
            <a:ext uri="{FF2B5EF4-FFF2-40B4-BE49-F238E27FC236}">
              <a16:creationId xmlns:a16="http://schemas.microsoft.com/office/drawing/2014/main" id="{00000000-0008-0000-3500-000003000000}"/>
            </a:ext>
          </a:extLst>
        </xdr:cNvPr>
        <xdr:cNvSpPr/>
      </xdr:nvSpPr>
      <xdr:spPr>
        <a:xfrm>
          <a:off x="93297375" y="10220325"/>
          <a:ext cx="3736600" cy="1009251"/>
        </a:xfrm>
        <a:prstGeom prst="wedgeRectCallout">
          <a:avLst>
            <a:gd name="adj1" fmla="val -7846"/>
            <a:gd name="adj2" fmla="val -88564"/>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none" rtlCol="0" anchor="t">
          <a:spAutoFit/>
        </a:bodyPr>
        <a:lstStyle/>
        <a:p>
          <a:pPr algn="l"/>
          <a:r>
            <a:rPr kumimoji="1" lang="ja-JP" altLang="en-US" sz="1100"/>
            <a:t>支給決定の際、「入院」と「その他」を区分けしていないため、</a:t>
          </a:r>
          <a:endParaRPr kumimoji="1" lang="en-US" altLang="ja-JP" sz="1100"/>
        </a:p>
        <a:p>
          <a:pPr algn="l"/>
          <a:r>
            <a:rPr kumimoji="1" lang="ja-JP" altLang="en-US" sz="1100"/>
            <a:t>すべて「その他」に寄せている。したがって、「入院」欄には</a:t>
          </a:r>
          <a:endParaRPr kumimoji="1" lang="en-US" altLang="ja-JP" sz="1100"/>
        </a:p>
        <a:p>
          <a:pPr algn="l"/>
          <a:r>
            <a:rPr kumimoji="1" lang="ja-JP" altLang="en-US" sz="1100"/>
            <a:t>数式を入れていない。今後、システム改修して「入院」と</a:t>
          </a:r>
          <a:endParaRPr kumimoji="1" lang="en-US" altLang="ja-JP" sz="1100"/>
        </a:p>
        <a:p>
          <a:pPr algn="l"/>
          <a:r>
            <a:rPr kumimoji="1" lang="ja-JP" altLang="en-US" sz="1100"/>
            <a:t>「その他」の内訳が把握できるようになった際は、数式を</a:t>
          </a:r>
          <a:endParaRPr kumimoji="1" lang="en-US" altLang="ja-JP" sz="1100"/>
        </a:p>
        <a:p>
          <a:pPr algn="l"/>
          <a:r>
            <a:rPr kumimoji="1" lang="ja-JP" altLang="en-US" sz="1100"/>
            <a:t>入れること。</a:t>
          </a:r>
        </a:p>
      </xdr:txBody>
    </xdr:sp>
    <xdr:clientData/>
  </xdr:one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
  <sheetViews>
    <sheetView zoomScaleNormal="100" workbookViewId="0">
      <selection activeCell="B47" sqref="B47"/>
    </sheetView>
  </sheetViews>
  <sheetFormatPr defaultRowHeight="13.5"/>
  <sheetData/>
  <phoneticPr fontId="3"/>
  <pageMargins left="0.7" right="0.7" top="0.75" bottom="0.75" header="0.3" footer="0.3"/>
  <pageSetup paperSize="9" orientation="portrait" r:id="rId1"/>
  <headerFooter>
    <oddHeader>&amp;L機密性2</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66"/>
  <sheetViews>
    <sheetView showGridLines="0" zoomScaleNormal="100" zoomScaleSheetLayoutView="110" workbookViewId="0"/>
  </sheetViews>
  <sheetFormatPr defaultRowHeight="13.5"/>
  <cols>
    <col min="1" max="1" width="14" style="61" customWidth="1"/>
    <col min="2" max="2" width="11.375" style="61" customWidth="1"/>
    <col min="3" max="6" width="18.625" style="61" customWidth="1"/>
    <col min="7" max="16384" width="9" style="61"/>
  </cols>
  <sheetData>
    <row r="1" spans="1:6" ht="15" customHeight="1" thickBot="1">
      <c r="A1" s="61" t="s">
        <v>182</v>
      </c>
      <c r="F1" s="389" t="s">
        <v>183</v>
      </c>
    </row>
    <row r="2" spans="1:6" ht="13.5" customHeight="1">
      <c r="A2" s="1598"/>
      <c r="B2" s="1598"/>
      <c r="C2" s="1600" t="s">
        <v>184</v>
      </c>
      <c r="D2" s="1602" t="s">
        <v>185</v>
      </c>
      <c r="E2" s="1603"/>
      <c r="F2" s="1603"/>
    </row>
    <row r="3" spans="1:6" s="334" customFormat="1" ht="13.5" customHeight="1">
      <c r="A3" s="1599"/>
      <c r="B3" s="1599"/>
      <c r="C3" s="1601"/>
      <c r="D3" s="390" t="s">
        <v>73</v>
      </c>
      <c r="E3" s="391" t="s">
        <v>186</v>
      </c>
      <c r="F3" s="391" t="s">
        <v>187</v>
      </c>
    </row>
    <row r="4" spans="1:6" s="334" customFormat="1" ht="12" customHeight="1">
      <c r="A4" s="1604" t="s">
        <v>61</v>
      </c>
      <c r="B4" s="1605"/>
      <c r="C4" s="392"/>
      <c r="D4" s="392"/>
      <c r="E4" s="393" t="s">
        <v>188</v>
      </c>
      <c r="F4" s="393" t="s">
        <v>77</v>
      </c>
    </row>
    <row r="5" spans="1:6" s="334" customFormat="1" ht="12" customHeight="1">
      <c r="A5" s="1606"/>
      <c r="B5" s="1607"/>
      <c r="C5" s="394">
        <v>2158</v>
      </c>
      <c r="D5" s="394">
        <v>2136</v>
      </c>
      <c r="E5" s="394">
        <v>4534036</v>
      </c>
      <c r="F5" s="395">
        <v>176890</v>
      </c>
    </row>
    <row r="6" spans="1:6" s="334" customFormat="1" ht="12.75" customHeight="1">
      <c r="A6" s="396"/>
      <c r="B6" s="397" t="s">
        <v>16</v>
      </c>
      <c r="C6" s="398">
        <v>464</v>
      </c>
      <c r="D6" s="398">
        <v>442</v>
      </c>
      <c r="E6" s="398">
        <v>951156</v>
      </c>
      <c r="F6" s="399">
        <v>179328</v>
      </c>
    </row>
    <row r="7" spans="1:6" s="334" customFormat="1" ht="12.75" customHeight="1">
      <c r="A7" s="400"/>
      <c r="B7" s="401" t="s">
        <v>189</v>
      </c>
      <c r="C7" s="398">
        <v>42</v>
      </c>
      <c r="D7" s="398">
        <v>42</v>
      </c>
      <c r="E7" s="398">
        <v>134606</v>
      </c>
      <c r="F7" s="399">
        <v>267076</v>
      </c>
    </row>
    <row r="8" spans="1:6" s="334" customFormat="1" ht="12.75" customHeight="1">
      <c r="A8" s="400"/>
      <c r="B8" s="401" t="s">
        <v>190</v>
      </c>
      <c r="C8" s="398">
        <v>11</v>
      </c>
      <c r="D8" s="398">
        <v>11</v>
      </c>
      <c r="E8" s="398">
        <v>32508</v>
      </c>
      <c r="F8" s="399">
        <v>246274</v>
      </c>
    </row>
    <row r="9" spans="1:6" s="334" customFormat="1" ht="12.75" customHeight="1">
      <c r="A9" s="402" t="s">
        <v>191</v>
      </c>
      <c r="B9" s="401" t="s">
        <v>192</v>
      </c>
      <c r="C9" s="398">
        <v>42</v>
      </c>
      <c r="D9" s="398">
        <v>42</v>
      </c>
      <c r="E9" s="398">
        <v>124831</v>
      </c>
      <c r="F9" s="399">
        <v>247681</v>
      </c>
    </row>
    <row r="10" spans="1:6" s="334" customFormat="1" ht="12.75" customHeight="1">
      <c r="A10" s="400"/>
      <c r="B10" s="401" t="s">
        <v>193</v>
      </c>
      <c r="C10" s="398">
        <v>51</v>
      </c>
      <c r="D10" s="398">
        <v>51</v>
      </c>
      <c r="E10" s="398">
        <v>127187</v>
      </c>
      <c r="F10" s="399">
        <v>207821</v>
      </c>
    </row>
    <row r="11" spans="1:6" s="334" customFormat="1" ht="12.75" customHeight="1">
      <c r="A11" s="400"/>
      <c r="B11" s="401" t="s">
        <v>194</v>
      </c>
      <c r="C11" s="398">
        <v>96</v>
      </c>
      <c r="D11" s="398">
        <v>95</v>
      </c>
      <c r="E11" s="398">
        <v>197690</v>
      </c>
      <c r="F11" s="399">
        <v>173412</v>
      </c>
    </row>
    <row r="12" spans="1:6" s="334" customFormat="1" ht="12.75" customHeight="1">
      <c r="A12" s="400"/>
      <c r="B12" s="401" t="s">
        <v>195</v>
      </c>
      <c r="C12" s="398">
        <v>66</v>
      </c>
      <c r="D12" s="398">
        <v>61</v>
      </c>
      <c r="E12" s="398">
        <v>107305</v>
      </c>
      <c r="F12" s="399">
        <v>146592</v>
      </c>
    </row>
    <row r="13" spans="1:6" s="334" customFormat="1" ht="12.75" customHeight="1">
      <c r="A13" s="400"/>
      <c r="B13" s="401" t="s">
        <v>196</v>
      </c>
      <c r="C13" s="394">
        <v>156</v>
      </c>
      <c r="D13" s="394">
        <v>140</v>
      </c>
      <c r="E13" s="394">
        <v>227028</v>
      </c>
      <c r="F13" s="395">
        <v>135136</v>
      </c>
    </row>
    <row r="14" spans="1:6" s="334" customFormat="1" ht="12.75" customHeight="1" thickBot="1">
      <c r="A14" s="1608" t="s">
        <v>197</v>
      </c>
      <c r="B14" s="1609"/>
      <c r="C14" s="403">
        <v>1694</v>
      </c>
      <c r="D14" s="403">
        <v>1694</v>
      </c>
      <c r="E14" s="403">
        <v>3582880</v>
      </c>
      <c r="F14" s="404">
        <v>176253</v>
      </c>
    </row>
    <row r="15" spans="1:6" s="334" customFormat="1" ht="10.5" customHeight="1">
      <c r="A15" s="405"/>
      <c r="B15" s="405"/>
      <c r="C15" s="406"/>
      <c r="D15" s="406"/>
      <c r="E15" s="407"/>
      <c r="F15" s="407"/>
    </row>
    <row r="16" spans="1:6" ht="15" customHeight="1" thickBot="1">
      <c r="D16" s="408"/>
      <c r="E16" s="408"/>
      <c r="F16" s="409" t="s">
        <v>198</v>
      </c>
    </row>
    <row r="17" spans="1:6" ht="13.5" customHeight="1">
      <c r="A17" s="1598"/>
      <c r="B17" s="1598"/>
      <c r="C17" s="1600" t="s">
        <v>184</v>
      </c>
      <c r="D17" s="1602" t="s">
        <v>185</v>
      </c>
      <c r="E17" s="1603"/>
      <c r="F17" s="1603"/>
    </row>
    <row r="18" spans="1:6" s="334" customFormat="1" ht="13.5" customHeight="1">
      <c r="A18" s="1599"/>
      <c r="B18" s="1599"/>
      <c r="C18" s="1601"/>
      <c r="D18" s="390" t="s">
        <v>73</v>
      </c>
      <c r="E18" s="391" t="s">
        <v>186</v>
      </c>
      <c r="F18" s="391" t="s">
        <v>187</v>
      </c>
    </row>
    <row r="19" spans="1:6" s="334" customFormat="1" ht="12" customHeight="1">
      <c r="A19" s="1604" t="s">
        <v>61</v>
      </c>
      <c r="B19" s="1605"/>
      <c r="C19" s="392"/>
      <c r="D19" s="392"/>
      <c r="E19" s="393" t="s">
        <v>188</v>
      </c>
      <c r="F19" s="393" t="s">
        <v>77</v>
      </c>
    </row>
    <row r="20" spans="1:6" s="334" customFormat="1" ht="12" customHeight="1">
      <c r="A20" s="1606"/>
      <c r="B20" s="1607"/>
      <c r="C20" s="410">
        <v>8</v>
      </c>
      <c r="D20" s="410">
        <v>8</v>
      </c>
      <c r="E20" s="410">
        <v>24776</v>
      </c>
      <c r="F20" s="411">
        <v>258082</v>
      </c>
    </row>
    <row r="21" spans="1:6" s="334" customFormat="1" ht="12.75" customHeight="1">
      <c r="A21" s="396"/>
      <c r="B21" s="397" t="s">
        <v>16</v>
      </c>
      <c r="C21" s="412" t="s">
        <v>63</v>
      </c>
      <c r="D21" s="412" t="s">
        <v>63</v>
      </c>
      <c r="E21" s="412" t="s">
        <v>63</v>
      </c>
      <c r="F21" s="413" t="s">
        <v>63</v>
      </c>
    </row>
    <row r="22" spans="1:6" s="334" customFormat="1" ht="12.75" customHeight="1">
      <c r="A22" s="400"/>
      <c r="B22" s="401" t="s">
        <v>189</v>
      </c>
      <c r="C22" s="412" t="s">
        <v>63</v>
      </c>
      <c r="D22" s="412" t="s">
        <v>63</v>
      </c>
      <c r="E22" s="412" t="s">
        <v>63</v>
      </c>
      <c r="F22" s="413" t="s">
        <v>63</v>
      </c>
    </row>
    <row r="23" spans="1:6" s="334" customFormat="1" ht="12.75" customHeight="1">
      <c r="A23" s="400"/>
      <c r="B23" s="401" t="s">
        <v>190</v>
      </c>
      <c r="C23" s="412" t="s">
        <v>63</v>
      </c>
      <c r="D23" s="412" t="s">
        <v>63</v>
      </c>
      <c r="E23" s="412" t="s">
        <v>63</v>
      </c>
      <c r="F23" s="413" t="s">
        <v>63</v>
      </c>
    </row>
    <row r="24" spans="1:6" s="334" customFormat="1" ht="12.75" customHeight="1">
      <c r="A24" s="402" t="s">
        <v>191</v>
      </c>
      <c r="B24" s="401" t="s">
        <v>192</v>
      </c>
      <c r="C24" s="412" t="s">
        <v>63</v>
      </c>
      <c r="D24" s="412" t="s">
        <v>63</v>
      </c>
      <c r="E24" s="412" t="s">
        <v>63</v>
      </c>
      <c r="F24" s="413" t="s">
        <v>63</v>
      </c>
    </row>
    <row r="25" spans="1:6" s="334" customFormat="1" ht="12.75" customHeight="1">
      <c r="A25" s="400"/>
      <c r="B25" s="401" t="s">
        <v>193</v>
      </c>
      <c r="C25" s="412" t="s">
        <v>63</v>
      </c>
      <c r="D25" s="412" t="s">
        <v>63</v>
      </c>
      <c r="E25" s="412" t="s">
        <v>63</v>
      </c>
      <c r="F25" s="413" t="s">
        <v>63</v>
      </c>
    </row>
    <row r="26" spans="1:6" s="334" customFormat="1" ht="12.75" customHeight="1">
      <c r="A26" s="400"/>
      <c r="B26" s="401" t="s">
        <v>194</v>
      </c>
      <c r="C26" s="412" t="s">
        <v>63</v>
      </c>
      <c r="D26" s="412" t="s">
        <v>63</v>
      </c>
      <c r="E26" s="412" t="s">
        <v>63</v>
      </c>
      <c r="F26" s="413" t="s">
        <v>63</v>
      </c>
    </row>
    <row r="27" spans="1:6" s="334" customFormat="1" ht="12.75" customHeight="1">
      <c r="A27" s="400"/>
      <c r="B27" s="401" t="s">
        <v>195</v>
      </c>
      <c r="C27" s="412" t="s">
        <v>63</v>
      </c>
      <c r="D27" s="412" t="s">
        <v>63</v>
      </c>
      <c r="E27" s="412" t="s">
        <v>63</v>
      </c>
      <c r="F27" s="413" t="s">
        <v>63</v>
      </c>
    </row>
    <row r="28" spans="1:6" s="334" customFormat="1" ht="12.75" customHeight="1">
      <c r="A28" s="400"/>
      <c r="B28" s="401" t="s">
        <v>196</v>
      </c>
      <c r="C28" s="410" t="s">
        <v>63</v>
      </c>
      <c r="D28" s="410" t="s">
        <v>63</v>
      </c>
      <c r="E28" s="410" t="s">
        <v>63</v>
      </c>
      <c r="F28" s="411" t="s">
        <v>63</v>
      </c>
    </row>
    <row r="29" spans="1:6" s="334" customFormat="1" ht="12.75" customHeight="1" thickBot="1">
      <c r="A29" s="1608" t="s">
        <v>197</v>
      </c>
      <c r="B29" s="1609"/>
      <c r="C29" s="410">
        <v>8</v>
      </c>
      <c r="D29" s="410">
        <v>8</v>
      </c>
      <c r="E29" s="410">
        <v>24776</v>
      </c>
      <c r="F29" s="411">
        <v>258082</v>
      </c>
    </row>
    <row r="30" spans="1:6" s="330" customFormat="1" ht="11.25">
      <c r="A30" s="330" t="s">
        <v>199</v>
      </c>
      <c r="D30" s="414"/>
      <c r="E30" s="414"/>
      <c r="F30" s="414"/>
    </row>
    <row r="31" spans="1:6">
      <c r="A31" s="330" t="s">
        <v>990</v>
      </c>
      <c r="D31" s="408"/>
      <c r="E31" s="408"/>
      <c r="F31" s="408"/>
    </row>
    <row r="32" spans="1:6">
      <c r="A32" s="330" t="s">
        <v>991</v>
      </c>
      <c r="D32" s="408"/>
      <c r="E32" s="408"/>
      <c r="F32" s="408"/>
    </row>
    <row r="33" spans="1:6">
      <c r="D33" s="408"/>
      <c r="E33" s="408"/>
      <c r="F33" s="408"/>
    </row>
    <row r="34" spans="1:6">
      <c r="D34" s="408"/>
      <c r="E34" s="408"/>
      <c r="F34" s="408"/>
    </row>
    <row r="35" spans="1:6" ht="15" customHeight="1" thickBot="1">
      <c r="A35" s="61" t="s">
        <v>200</v>
      </c>
      <c r="D35" s="408"/>
      <c r="E35" s="408"/>
      <c r="F35" s="409" t="s">
        <v>183</v>
      </c>
    </row>
    <row r="36" spans="1:6" ht="13.5" customHeight="1">
      <c r="A36" s="1598"/>
      <c r="B36" s="1598"/>
      <c r="C36" s="1600" t="s">
        <v>184</v>
      </c>
      <c r="D36" s="1602" t="s">
        <v>185</v>
      </c>
      <c r="E36" s="1603"/>
      <c r="F36" s="1603"/>
    </row>
    <row r="37" spans="1:6" s="334" customFormat="1" ht="13.5" customHeight="1">
      <c r="A37" s="1599"/>
      <c r="B37" s="1599"/>
      <c r="C37" s="1601"/>
      <c r="D37" s="390" t="s">
        <v>73</v>
      </c>
      <c r="E37" s="391" t="s">
        <v>186</v>
      </c>
      <c r="F37" s="391" t="s">
        <v>187</v>
      </c>
    </row>
    <row r="38" spans="1:6" s="334" customFormat="1" ht="12" customHeight="1">
      <c r="A38" s="1604" t="s">
        <v>61</v>
      </c>
      <c r="B38" s="1605"/>
      <c r="C38" s="392"/>
      <c r="D38" s="392"/>
      <c r="E38" s="393" t="s">
        <v>188</v>
      </c>
      <c r="F38" s="393" t="s">
        <v>77</v>
      </c>
    </row>
    <row r="39" spans="1:6" s="334" customFormat="1" ht="12" customHeight="1">
      <c r="A39" s="1606"/>
      <c r="B39" s="1607"/>
      <c r="C39" s="410">
        <v>35</v>
      </c>
      <c r="D39" s="410">
        <v>34</v>
      </c>
      <c r="E39" s="410">
        <v>46906</v>
      </c>
      <c r="F39" s="411">
        <v>114966</v>
      </c>
    </row>
    <row r="40" spans="1:6" s="334" customFormat="1" ht="12.75" customHeight="1">
      <c r="A40" s="396"/>
      <c r="B40" s="397" t="s">
        <v>16</v>
      </c>
      <c r="C40" s="412">
        <v>13</v>
      </c>
      <c r="D40" s="412">
        <v>13</v>
      </c>
      <c r="E40" s="412">
        <v>16574</v>
      </c>
      <c r="F40" s="413">
        <v>106240</v>
      </c>
    </row>
    <row r="41" spans="1:6" s="334" customFormat="1" ht="12.75" customHeight="1">
      <c r="A41" s="400"/>
      <c r="B41" s="401" t="s">
        <v>189</v>
      </c>
      <c r="C41" s="412">
        <v>1</v>
      </c>
      <c r="D41" s="412">
        <v>1</v>
      </c>
      <c r="E41" s="412">
        <v>54</v>
      </c>
      <c r="F41" s="413">
        <v>4458</v>
      </c>
    </row>
    <row r="42" spans="1:6" s="334" customFormat="1" ht="12.75" customHeight="1">
      <c r="A42" s="400"/>
      <c r="B42" s="401" t="s">
        <v>190</v>
      </c>
      <c r="C42" s="412">
        <v>4</v>
      </c>
      <c r="D42" s="412">
        <v>4</v>
      </c>
      <c r="E42" s="412">
        <v>7322</v>
      </c>
      <c r="F42" s="413">
        <v>152548</v>
      </c>
    </row>
    <row r="43" spans="1:6" s="334" customFormat="1" ht="12.75" customHeight="1">
      <c r="A43" s="402" t="s">
        <v>191</v>
      </c>
      <c r="B43" s="401" t="s">
        <v>192</v>
      </c>
      <c r="C43" s="412" t="s">
        <v>63</v>
      </c>
      <c r="D43" s="412" t="s">
        <v>63</v>
      </c>
      <c r="E43" s="412" t="s">
        <v>63</v>
      </c>
      <c r="F43" s="413" t="s">
        <v>63</v>
      </c>
    </row>
    <row r="44" spans="1:6" s="334" customFormat="1" ht="12.75" customHeight="1">
      <c r="A44" s="400"/>
      <c r="B44" s="401" t="s">
        <v>193</v>
      </c>
      <c r="C44" s="412">
        <v>1</v>
      </c>
      <c r="D44" s="412">
        <v>1</v>
      </c>
      <c r="E44" s="412">
        <v>1845</v>
      </c>
      <c r="F44" s="413">
        <v>153767</v>
      </c>
    </row>
    <row r="45" spans="1:6" s="334" customFormat="1" ht="12.75" customHeight="1">
      <c r="A45" s="400"/>
      <c r="B45" s="401" t="s">
        <v>194</v>
      </c>
      <c r="C45" s="412" t="s">
        <v>63</v>
      </c>
      <c r="D45" s="412" t="s">
        <v>63</v>
      </c>
      <c r="E45" s="412" t="s">
        <v>63</v>
      </c>
      <c r="F45" s="413" t="s">
        <v>63</v>
      </c>
    </row>
    <row r="46" spans="1:6" s="334" customFormat="1" ht="12.75" customHeight="1">
      <c r="A46" s="400"/>
      <c r="B46" s="401" t="s">
        <v>195</v>
      </c>
      <c r="C46" s="412">
        <v>6</v>
      </c>
      <c r="D46" s="412">
        <v>6</v>
      </c>
      <c r="E46" s="412">
        <v>7149</v>
      </c>
      <c r="F46" s="413">
        <v>99293</v>
      </c>
    </row>
    <row r="47" spans="1:6" s="334" customFormat="1" ht="12.75" customHeight="1">
      <c r="A47" s="400"/>
      <c r="B47" s="401" t="s">
        <v>196</v>
      </c>
      <c r="C47" s="410">
        <v>1</v>
      </c>
      <c r="D47" s="410">
        <v>1</v>
      </c>
      <c r="E47" s="410">
        <v>203</v>
      </c>
      <c r="F47" s="411">
        <v>16950</v>
      </c>
    </row>
    <row r="48" spans="1:6" s="334" customFormat="1" ht="12.75" customHeight="1" thickBot="1">
      <c r="A48" s="1608" t="s">
        <v>197</v>
      </c>
      <c r="B48" s="1609"/>
      <c r="C48" s="415">
        <v>22</v>
      </c>
      <c r="D48" s="415">
        <v>21</v>
      </c>
      <c r="E48" s="415">
        <v>30333</v>
      </c>
      <c r="F48" s="416">
        <v>120367</v>
      </c>
    </row>
    <row r="49" spans="1:6" ht="9.75" customHeight="1">
      <c r="D49" s="408"/>
      <c r="E49" s="408"/>
      <c r="F49" s="408"/>
    </row>
    <row r="50" spans="1:6" ht="15" customHeight="1" thickBot="1">
      <c r="D50" s="408"/>
      <c r="E50" s="408"/>
      <c r="F50" s="409" t="s">
        <v>198</v>
      </c>
    </row>
    <row r="51" spans="1:6" ht="13.5" customHeight="1">
      <c r="A51" s="1598"/>
      <c r="B51" s="1598"/>
      <c r="C51" s="1600" t="s">
        <v>184</v>
      </c>
      <c r="D51" s="1602" t="s">
        <v>185</v>
      </c>
      <c r="E51" s="1603"/>
      <c r="F51" s="1603"/>
    </row>
    <row r="52" spans="1:6" s="334" customFormat="1" ht="13.5" customHeight="1">
      <c r="A52" s="1599"/>
      <c r="B52" s="1599"/>
      <c r="C52" s="1601"/>
      <c r="D52" s="390" t="s">
        <v>73</v>
      </c>
      <c r="E52" s="391" t="s">
        <v>186</v>
      </c>
      <c r="F52" s="391" t="s">
        <v>187</v>
      </c>
    </row>
    <row r="53" spans="1:6" s="334" customFormat="1" ht="12" customHeight="1">
      <c r="A53" s="1604" t="s">
        <v>61</v>
      </c>
      <c r="B53" s="1605"/>
      <c r="C53" s="392"/>
      <c r="D53" s="392"/>
      <c r="E53" s="393" t="s">
        <v>188</v>
      </c>
      <c r="F53" s="393" t="s">
        <v>77</v>
      </c>
    </row>
    <row r="54" spans="1:6" s="334" customFormat="1" ht="12" customHeight="1">
      <c r="A54" s="1606"/>
      <c r="B54" s="1607"/>
      <c r="C54" s="410">
        <v>14</v>
      </c>
      <c r="D54" s="410">
        <v>14</v>
      </c>
      <c r="E54" s="410">
        <v>16192</v>
      </c>
      <c r="F54" s="411">
        <v>96379</v>
      </c>
    </row>
    <row r="55" spans="1:6" s="334" customFormat="1" ht="12.75" customHeight="1">
      <c r="A55" s="396"/>
      <c r="B55" s="397" t="s">
        <v>16</v>
      </c>
      <c r="C55" s="412">
        <v>3</v>
      </c>
      <c r="D55" s="412">
        <v>3</v>
      </c>
      <c r="E55" s="412">
        <v>2921</v>
      </c>
      <c r="F55" s="413">
        <v>81142</v>
      </c>
    </row>
    <row r="56" spans="1:6" s="334" customFormat="1" ht="12.75" customHeight="1">
      <c r="A56" s="400"/>
      <c r="B56" s="401" t="s">
        <v>189</v>
      </c>
      <c r="C56" s="412" t="s">
        <v>63</v>
      </c>
      <c r="D56" s="412" t="s">
        <v>63</v>
      </c>
      <c r="E56" s="412" t="s">
        <v>63</v>
      </c>
      <c r="F56" s="413" t="s">
        <v>63</v>
      </c>
    </row>
    <row r="57" spans="1:6" s="334" customFormat="1" ht="12.75" customHeight="1">
      <c r="A57" s="400"/>
      <c r="B57" s="401" t="s">
        <v>190</v>
      </c>
      <c r="C57" s="412" t="s">
        <v>63</v>
      </c>
      <c r="D57" s="412" t="s">
        <v>63</v>
      </c>
      <c r="E57" s="412" t="s">
        <v>63</v>
      </c>
      <c r="F57" s="413" t="s">
        <v>63</v>
      </c>
    </row>
    <row r="58" spans="1:6" s="334" customFormat="1" ht="12.75" customHeight="1">
      <c r="A58" s="402" t="s">
        <v>191</v>
      </c>
      <c r="B58" s="401" t="s">
        <v>192</v>
      </c>
      <c r="C58" s="412" t="s">
        <v>63</v>
      </c>
      <c r="D58" s="412" t="s">
        <v>63</v>
      </c>
      <c r="E58" s="412" t="s">
        <v>63</v>
      </c>
      <c r="F58" s="413" t="s">
        <v>63</v>
      </c>
    </row>
    <row r="59" spans="1:6" s="334" customFormat="1" ht="12.75" customHeight="1">
      <c r="A59" s="400"/>
      <c r="B59" s="401" t="s">
        <v>193</v>
      </c>
      <c r="C59" s="412">
        <v>1</v>
      </c>
      <c r="D59" s="412">
        <v>1</v>
      </c>
      <c r="E59" s="412">
        <v>1845</v>
      </c>
      <c r="F59" s="413">
        <v>153767</v>
      </c>
    </row>
    <row r="60" spans="1:6" s="334" customFormat="1" ht="12.75" customHeight="1">
      <c r="A60" s="400"/>
      <c r="B60" s="401" t="s">
        <v>194</v>
      </c>
      <c r="C60" s="412" t="s">
        <v>63</v>
      </c>
      <c r="D60" s="412" t="s">
        <v>63</v>
      </c>
      <c r="E60" s="412" t="s">
        <v>63</v>
      </c>
      <c r="F60" s="413" t="s">
        <v>63</v>
      </c>
    </row>
    <row r="61" spans="1:6" s="334" customFormat="1" ht="12.75" customHeight="1">
      <c r="A61" s="400"/>
      <c r="B61" s="401" t="s">
        <v>195</v>
      </c>
      <c r="C61" s="412">
        <v>1</v>
      </c>
      <c r="D61" s="412">
        <v>1</v>
      </c>
      <c r="E61" s="412">
        <v>873</v>
      </c>
      <c r="F61" s="413">
        <v>72708</v>
      </c>
    </row>
    <row r="62" spans="1:6" s="334" customFormat="1" ht="12.75" customHeight="1">
      <c r="A62" s="400"/>
      <c r="B62" s="401" t="s">
        <v>196</v>
      </c>
      <c r="C62" s="410">
        <v>1</v>
      </c>
      <c r="D62" s="410">
        <v>1</v>
      </c>
      <c r="E62" s="410">
        <v>203</v>
      </c>
      <c r="F62" s="411">
        <v>16950</v>
      </c>
    </row>
    <row r="63" spans="1:6" s="334" customFormat="1" ht="12.75" customHeight="1" thickBot="1">
      <c r="A63" s="1608" t="s">
        <v>197</v>
      </c>
      <c r="B63" s="1609"/>
      <c r="C63" s="415">
        <v>11</v>
      </c>
      <c r="D63" s="415">
        <v>11</v>
      </c>
      <c r="E63" s="415">
        <v>13271</v>
      </c>
      <c r="F63" s="416">
        <v>100535</v>
      </c>
    </row>
    <row r="64" spans="1:6" s="330" customFormat="1" ht="11.25"/>
    <row r="65" spans="1:1">
      <c r="A65" s="330"/>
    </row>
    <row r="66" spans="1:1">
      <c r="A66" s="330"/>
    </row>
  </sheetData>
  <mergeCells count="20">
    <mergeCell ref="D51:F51"/>
    <mergeCell ref="A53:B54"/>
    <mergeCell ref="A63:B63"/>
    <mergeCell ref="A19:B20"/>
    <mergeCell ref="A29:B29"/>
    <mergeCell ref="A36:B37"/>
    <mergeCell ref="C36:C37"/>
    <mergeCell ref="A48:B48"/>
    <mergeCell ref="A51:B52"/>
    <mergeCell ref="C51:C52"/>
    <mergeCell ref="D36:F36"/>
    <mergeCell ref="A38:B39"/>
    <mergeCell ref="A17:B18"/>
    <mergeCell ref="C17:C18"/>
    <mergeCell ref="D17:F17"/>
    <mergeCell ref="A2:B3"/>
    <mergeCell ref="C2:C3"/>
    <mergeCell ref="D2:F2"/>
    <mergeCell ref="A4:B5"/>
    <mergeCell ref="A14:B14"/>
  </mergeCells>
  <phoneticPr fontId="3"/>
  <pageMargins left="0.7" right="0.7" top="0.75" bottom="0.75" header="0.3" footer="0.3"/>
  <pageSetup paperSize="9" scale="89" orientation="portrait" r:id="rId1"/>
  <headerFooter>
    <oddHeader>&amp;L機密性2</oddHead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57"/>
  <sheetViews>
    <sheetView showGridLines="0" view="pageBreakPreview" zoomScale="85" zoomScaleNormal="100" zoomScaleSheetLayoutView="85" workbookViewId="0"/>
  </sheetViews>
  <sheetFormatPr defaultRowHeight="13.5"/>
  <cols>
    <col min="1" max="1" width="25.375" style="59" customWidth="1"/>
    <col min="2" max="2" width="21.5" style="59" customWidth="1"/>
    <col min="3" max="3" width="19.625" style="59" customWidth="1"/>
    <col min="4" max="4" width="20" style="59" customWidth="1"/>
    <col min="5" max="6" width="19.625" style="59" customWidth="1"/>
    <col min="7" max="16384" width="9" style="59"/>
  </cols>
  <sheetData>
    <row r="1" spans="1:5" ht="15" customHeight="1" thickBot="1">
      <c r="A1" s="59" t="s">
        <v>207</v>
      </c>
      <c r="E1" s="431"/>
    </row>
    <row r="2" spans="1:5" s="9" customFormat="1" ht="15.75" customHeight="1">
      <c r="A2" s="426"/>
      <c r="B2" s="425" t="s">
        <v>73</v>
      </c>
      <c r="C2" s="425" t="s">
        <v>205</v>
      </c>
      <c r="D2" s="424" t="s">
        <v>169</v>
      </c>
    </row>
    <row r="3" spans="1:5" s="9" customFormat="1" ht="12.75" customHeight="1">
      <c r="A3" s="362"/>
      <c r="B3" s="423"/>
      <c r="C3" s="422" t="s">
        <v>188</v>
      </c>
      <c r="D3" s="421" t="s">
        <v>77</v>
      </c>
    </row>
    <row r="4" spans="1:5" s="9" customFormat="1" ht="15" customHeight="1">
      <c r="A4" s="236" t="s">
        <v>9</v>
      </c>
      <c r="B4" s="430">
        <v>3</v>
      </c>
      <c r="C4" s="430">
        <v>26384</v>
      </c>
      <c r="D4" s="429">
        <v>8794667</v>
      </c>
    </row>
    <row r="5" spans="1:5" s="9" customFormat="1" ht="15" customHeight="1">
      <c r="A5" s="236" t="s">
        <v>204</v>
      </c>
      <c r="B5" s="430">
        <v>1</v>
      </c>
      <c r="C5" s="430">
        <v>8712</v>
      </c>
      <c r="D5" s="429">
        <v>8712000</v>
      </c>
    </row>
    <row r="6" spans="1:5" s="9" customFormat="1" ht="15" customHeight="1">
      <c r="A6" s="236" t="s">
        <v>203</v>
      </c>
      <c r="B6" s="221" t="s">
        <v>63</v>
      </c>
      <c r="C6" s="221" t="s">
        <v>63</v>
      </c>
      <c r="D6" s="429" t="s">
        <v>63</v>
      </c>
    </row>
    <row r="7" spans="1:5" s="9" customFormat="1" ht="15" customHeight="1" thickBot="1">
      <c r="A7" s="418" t="s">
        <v>202</v>
      </c>
      <c r="B7" s="428">
        <v>2</v>
      </c>
      <c r="C7" s="428">
        <v>17672</v>
      </c>
      <c r="D7" s="427">
        <v>8836000</v>
      </c>
    </row>
    <row r="8" spans="1:5" s="9" customFormat="1" ht="4.5" customHeight="1">
      <c r="A8" s="211"/>
      <c r="B8" s="116"/>
      <c r="C8" s="116"/>
      <c r="D8" s="111"/>
    </row>
    <row r="9" spans="1:5" s="9" customFormat="1" ht="15.75" customHeight="1">
      <c r="A9" s="1" t="s">
        <v>201</v>
      </c>
    </row>
    <row r="10" spans="1:5" s="9" customFormat="1" ht="15.75" customHeight="1">
      <c r="A10" s="1"/>
    </row>
    <row r="11" spans="1:5" s="9" customFormat="1" ht="15.75" customHeight="1">
      <c r="A11" s="1"/>
    </row>
    <row r="12" spans="1:5" s="9" customFormat="1" ht="12"/>
    <row r="13" spans="1:5" s="9" customFormat="1" ht="17.25" customHeight="1" thickBot="1">
      <c r="A13" s="59" t="s">
        <v>206</v>
      </c>
    </row>
    <row r="14" spans="1:5" s="9" customFormat="1" ht="15.75" customHeight="1">
      <c r="A14" s="426"/>
      <c r="B14" s="425" t="s">
        <v>73</v>
      </c>
      <c r="C14" s="425" t="s">
        <v>205</v>
      </c>
      <c r="D14" s="424" t="s">
        <v>169</v>
      </c>
    </row>
    <row r="15" spans="1:5" s="9" customFormat="1" ht="12.75" customHeight="1">
      <c r="A15" s="362"/>
      <c r="B15" s="423"/>
      <c r="C15" s="422" t="s">
        <v>188</v>
      </c>
      <c r="D15" s="421" t="s">
        <v>77</v>
      </c>
    </row>
    <row r="16" spans="1:5" s="9" customFormat="1" ht="15" customHeight="1">
      <c r="A16" s="236" t="s">
        <v>9</v>
      </c>
      <c r="B16" s="420">
        <v>99</v>
      </c>
      <c r="C16" s="420">
        <v>52980</v>
      </c>
      <c r="D16" s="419">
        <v>535152</v>
      </c>
    </row>
    <row r="17" spans="1:6" s="9" customFormat="1" ht="15" customHeight="1">
      <c r="A17" s="236" t="s">
        <v>204</v>
      </c>
      <c r="B17" s="420">
        <v>93</v>
      </c>
      <c r="C17" s="420">
        <v>44097</v>
      </c>
      <c r="D17" s="419">
        <v>474161</v>
      </c>
    </row>
    <row r="18" spans="1:6" s="9" customFormat="1" ht="15" customHeight="1">
      <c r="A18" s="236" t="s">
        <v>203</v>
      </c>
      <c r="B18" s="220">
        <v>6</v>
      </c>
      <c r="C18" s="220">
        <v>8883</v>
      </c>
      <c r="D18" s="285">
        <v>1480500</v>
      </c>
    </row>
    <row r="19" spans="1:6" s="9" customFormat="1" ht="15" customHeight="1" thickBot="1">
      <c r="A19" s="418" t="s">
        <v>202</v>
      </c>
      <c r="B19" s="273" t="s">
        <v>63</v>
      </c>
      <c r="C19" s="273" t="s">
        <v>63</v>
      </c>
      <c r="D19" s="417" t="s">
        <v>63</v>
      </c>
    </row>
    <row r="20" spans="1:6" ht="5.25" customHeight="1"/>
    <row r="21" spans="1:6" s="9" customFormat="1" ht="15.75" customHeight="1">
      <c r="A21" s="1" t="s">
        <v>201</v>
      </c>
    </row>
    <row r="26" spans="1:6" ht="14.25" thickBot="1">
      <c r="A26" s="59" t="s">
        <v>208</v>
      </c>
      <c r="E26" s="431"/>
    </row>
    <row r="27" spans="1:6">
      <c r="A27" s="433" t="s">
        <v>73</v>
      </c>
      <c r="B27" s="425" t="s">
        <v>74</v>
      </c>
      <c r="C27" s="425" t="s">
        <v>205</v>
      </c>
      <c r="D27" s="424" t="s">
        <v>170</v>
      </c>
      <c r="E27" s="424" t="s">
        <v>168</v>
      </c>
      <c r="F27" s="424" t="s">
        <v>169</v>
      </c>
    </row>
    <row r="28" spans="1:6">
      <c r="A28" s="838"/>
      <c r="B28" s="423"/>
      <c r="C28" s="422" t="s">
        <v>188</v>
      </c>
      <c r="D28" s="421"/>
      <c r="E28" s="421" t="s">
        <v>77</v>
      </c>
      <c r="F28" s="421" t="s">
        <v>77</v>
      </c>
    </row>
    <row r="29" spans="1:6" ht="14.25" thickBot="1">
      <c r="A29" s="134">
        <v>12</v>
      </c>
      <c r="B29" s="134">
        <v>776</v>
      </c>
      <c r="C29" s="134">
        <v>11097</v>
      </c>
      <c r="D29" s="364">
        <v>64.67</v>
      </c>
      <c r="E29" s="364">
        <v>14300</v>
      </c>
      <c r="F29" s="364">
        <v>924750</v>
      </c>
    </row>
    <row r="30" spans="1:6">
      <c r="A30" s="126"/>
      <c r="B30" s="126"/>
      <c r="C30" s="126"/>
      <c r="D30" s="126"/>
      <c r="E30" s="126"/>
      <c r="F30" s="126"/>
    </row>
    <row r="34" spans="1:4" ht="14.25" thickBot="1">
      <c r="A34" s="59" t="s">
        <v>209</v>
      </c>
    </row>
    <row r="35" spans="1:4">
      <c r="A35" s="433"/>
      <c r="B35" s="425" t="s">
        <v>73</v>
      </c>
      <c r="C35" s="424" t="s">
        <v>205</v>
      </c>
    </row>
    <row r="36" spans="1:4">
      <c r="A36" s="838"/>
      <c r="B36" s="423"/>
      <c r="C36" s="421" t="s">
        <v>188</v>
      </c>
    </row>
    <row r="37" spans="1:4">
      <c r="A37" s="843"/>
      <c r="B37" s="844"/>
      <c r="C37" s="845"/>
    </row>
    <row r="38" spans="1:4" ht="14.25" thickBot="1">
      <c r="A38" s="434" t="s">
        <v>61</v>
      </c>
      <c r="B38" s="428">
        <v>421</v>
      </c>
      <c r="C38" s="427">
        <v>21998.720000000001</v>
      </c>
    </row>
    <row r="43" spans="1:4">
      <c r="A43" s="59" t="s">
        <v>214</v>
      </c>
    </row>
    <row r="44" spans="1:4" ht="14.25" thickBot="1">
      <c r="A44" s="59" t="s">
        <v>213</v>
      </c>
    </row>
    <row r="45" spans="1:4">
      <c r="A45" s="426"/>
      <c r="B45" s="425" t="s">
        <v>212</v>
      </c>
      <c r="C45" s="425" t="s">
        <v>211</v>
      </c>
      <c r="D45" s="424" t="s">
        <v>210</v>
      </c>
    </row>
    <row r="46" spans="1:4">
      <c r="A46" s="839" t="s">
        <v>9</v>
      </c>
      <c r="B46" s="441">
        <v>18</v>
      </c>
      <c r="C46" s="441">
        <v>24</v>
      </c>
      <c r="D46" s="440">
        <v>9</v>
      </c>
    </row>
    <row r="47" spans="1:4">
      <c r="A47" s="439" t="s">
        <v>34</v>
      </c>
      <c r="B47" s="438">
        <v>14</v>
      </c>
      <c r="C47" s="438">
        <v>20</v>
      </c>
      <c r="D47" s="437">
        <v>6</v>
      </c>
    </row>
    <row r="48" spans="1:4" ht="14.25" thickBot="1">
      <c r="A48" s="434" t="s">
        <v>35</v>
      </c>
      <c r="B48" s="436">
        <v>4</v>
      </c>
      <c r="C48" s="436">
        <v>4</v>
      </c>
      <c r="D48" s="435">
        <v>3</v>
      </c>
    </row>
    <row r="53" spans="1:4" ht="14.25" thickBot="1">
      <c r="A53" s="59" t="s">
        <v>215</v>
      </c>
    </row>
    <row r="54" spans="1:4">
      <c r="A54" s="426"/>
      <c r="B54" s="425" t="s">
        <v>212</v>
      </c>
      <c r="C54" s="425" t="s">
        <v>211</v>
      </c>
      <c r="D54" s="424" t="s">
        <v>210</v>
      </c>
    </row>
    <row r="55" spans="1:4">
      <c r="A55" s="839" t="s">
        <v>9</v>
      </c>
      <c r="B55" s="441">
        <v>18</v>
      </c>
      <c r="C55" s="441">
        <v>24</v>
      </c>
      <c r="D55" s="442">
        <v>9</v>
      </c>
    </row>
    <row r="56" spans="1:4">
      <c r="A56" s="439" t="s">
        <v>34</v>
      </c>
      <c r="B56" s="438">
        <v>14</v>
      </c>
      <c r="C56" s="438">
        <v>20</v>
      </c>
      <c r="D56" s="437">
        <v>6</v>
      </c>
    </row>
    <row r="57" spans="1:4" ht="14.25" thickBot="1">
      <c r="A57" s="434" t="s">
        <v>35</v>
      </c>
      <c r="B57" s="132">
        <v>4</v>
      </c>
      <c r="C57" s="132">
        <v>4</v>
      </c>
      <c r="D57" s="435">
        <v>3</v>
      </c>
    </row>
  </sheetData>
  <phoneticPr fontId="3"/>
  <pageMargins left="0.7" right="0.7" top="0.75" bottom="0.75" header="0.3" footer="0.3"/>
  <pageSetup paperSize="9" scale="71" orientation="portrait" r:id="rId1"/>
  <headerFooter>
    <oddHeader>&amp;L機密性2</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4"/>
  <sheetViews>
    <sheetView view="pageBreakPreview" zoomScale="160" zoomScaleNormal="100" zoomScaleSheetLayoutView="160" workbookViewId="0">
      <selection sqref="A1:F4"/>
    </sheetView>
  </sheetViews>
  <sheetFormatPr defaultRowHeight="13.5"/>
  <cols>
    <col min="1" max="6" width="16.625" customWidth="1"/>
  </cols>
  <sheetData>
    <row r="1" spans="1:6" s="59" customFormat="1" ht="14.25" thickBot="1">
      <c r="A1" s="59" t="s">
        <v>208</v>
      </c>
      <c r="E1" s="431"/>
    </row>
    <row r="2" spans="1:6" s="9" customFormat="1" ht="12">
      <c r="A2" s="433" t="s">
        <v>73</v>
      </c>
      <c r="B2" s="425" t="s">
        <v>74</v>
      </c>
      <c r="C2" s="425" t="s">
        <v>205</v>
      </c>
      <c r="D2" s="424" t="s">
        <v>170</v>
      </c>
      <c r="E2" s="424" t="s">
        <v>168</v>
      </c>
      <c r="F2" s="424" t="s">
        <v>169</v>
      </c>
    </row>
    <row r="3" spans="1:6" s="9" customFormat="1" ht="12">
      <c r="A3" s="362"/>
      <c r="B3" s="423"/>
      <c r="C3" s="422" t="s">
        <v>188</v>
      </c>
      <c r="D3" s="421"/>
      <c r="E3" s="421" t="s">
        <v>77</v>
      </c>
      <c r="F3" s="421" t="s">
        <v>77</v>
      </c>
    </row>
    <row r="4" spans="1:6" s="432" customFormat="1" ht="12.75" thickBot="1">
      <c r="A4" s="134">
        <v>12</v>
      </c>
      <c r="B4" s="134">
        <v>776</v>
      </c>
      <c r="C4" s="134">
        <v>11097</v>
      </c>
      <c r="D4" s="364">
        <v>64.67</v>
      </c>
      <c r="E4" s="364">
        <v>14300</v>
      </c>
      <c r="F4" s="364">
        <v>924750</v>
      </c>
    </row>
  </sheetData>
  <phoneticPr fontId="3"/>
  <pageMargins left="0.7" right="0.7" top="0.75" bottom="0.75" header="0.3" footer="0.3"/>
  <pageSetup paperSize="9" scale="89" orientation="portrait" r:id="rId1"/>
  <headerFooter>
    <oddHeader>&amp;L機密性2</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4"/>
  <sheetViews>
    <sheetView view="pageBreakPreview" zoomScale="145" zoomScaleNormal="100" zoomScaleSheetLayoutView="145" workbookViewId="0">
      <selection sqref="A1:F4"/>
    </sheetView>
  </sheetViews>
  <sheetFormatPr defaultRowHeight="13.5"/>
  <cols>
    <col min="1" max="3" width="23.25" style="59" customWidth="1"/>
    <col min="4" max="4" width="20" style="59" customWidth="1"/>
    <col min="5" max="6" width="19.625" style="59" customWidth="1"/>
    <col min="7" max="16384" width="9" style="59"/>
  </cols>
  <sheetData>
    <row r="1" spans="1:5" ht="15" customHeight="1" thickBot="1">
      <c r="A1" s="59" t="s">
        <v>209</v>
      </c>
      <c r="E1" s="431"/>
    </row>
    <row r="2" spans="1:5" s="9" customFormat="1" ht="12.75" customHeight="1">
      <c r="A2" s="433"/>
      <c r="B2" s="425" t="s">
        <v>73</v>
      </c>
      <c r="C2" s="424" t="s">
        <v>205</v>
      </c>
    </row>
    <row r="3" spans="1:5" s="9" customFormat="1" ht="12.75" customHeight="1">
      <c r="A3" s="362"/>
      <c r="B3" s="423"/>
      <c r="C3" s="421" t="s">
        <v>188</v>
      </c>
    </row>
    <row r="4" spans="1:5" s="9" customFormat="1" ht="12.75" customHeight="1" thickBot="1">
      <c r="A4" s="434" t="s">
        <v>61</v>
      </c>
      <c r="B4" s="428">
        <v>421</v>
      </c>
      <c r="C4" s="427">
        <v>21998.720000000001</v>
      </c>
    </row>
  </sheetData>
  <phoneticPr fontId="3"/>
  <pageMargins left="0.7" right="0.7" top="0.75" bottom="0.75" header="0.3" footer="0.3"/>
  <pageSetup paperSize="9" orientation="portrait" r:id="rId1"/>
  <headerFooter>
    <oddHeader>&amp;L機密性2</oddHead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7"/>
  <sheetViews>
    <sheetView view="pageBreakPreview" zoomScale="145" zoomScaleNormal="100" zoomScaleSheetLayoutView="145" workbookViewId="0">
      <selection sqref="A1:F4"/>
    </sheetView>
  </sheetViews>
  <sheetFormatPr defaultRowHeight="13.5"/>
  <cols>
    <col min="1" max="1" width="25.375" style="59" customWidth="1"/>
    <col min="2" max="2" width="21.5" style="59" customWidth="1"/>
    <col min="3" max="3" width="19.625" style="59" customWidth="1"/>
    <col min="4" max="4" width="20" style="59" customWidth="1"/>
    <col min="5" max="6" width="19.625" style="59" customWidth="1"/>
    <col min="7" max="16384" width="9" style="59"/>
  </cols>
  <sheetData>
    <row r="1" spans="1:5" ht="15" customHeight="1">
      <c r="A1" s="59" t="s">
        <v>214</v>
      </c>
      <c r="E1" s="431"/>
    </row>
    <row r="2" spans="1:5" ht="15" customHeight="1" thickBot="1">
      <c r="A2" s="59" t="s">
        <v>213</v>
      </c>
      <c r="E2" s="431"/>
    </row>
    <row r="3" spans="1:5" s="9" customFormat="1" ht="15.75" customHeight="1">
      <c r="A3" s="426"/>
      <c r="B3" s="425" t="s">
        <v>212</v>
      </c>
      <c r="C3" s="425" t="s">
        <v>211</v>
      </c>
      <c r="D3" s="424" t="s">
        <v>210</v>
      </c>
    </row>
    <row r="4" spans="1:5" s="9" customFormat="1" ht="15" customHeight="1">
      <c r="A4" s="248" t="s">
        <v>9</v>
      </c>
      <c r="B4" s="441">
        <v>18</v>
      </c>
      <c r="C4" s="441">
        <v>24</v>
      </c>
      <c r="D4" s="440">
        <v>9</v>
      </c>
    </row>
    <row r="5" spans="1:5" s="9" customFormat="1" ht="15" customHeight="1">
      <c r="A5" s="439" t="s">
        <v>34</v>
      </c>
      <c r="B5" s="438">
        <v>14</v>
      </c>
      <c r="C5" s="438">
        <v>20</v>
      </c>
      <c r="D5" s="437">
        <v>6</v>
      </c>
    </row>
    <row r="6" spans="1:5" s="9" customFormat="1" ht="15" customHeight="1" thickBot="1">
      <c r="A6" s="434" t="s">
        <v>35</v>
      </c>
      <c r="B6" s="436">
        <v>4</v>
      </c>
      <c r="C6" s="436">
        <v>4</v>
      </c>
      <c r="D6" s="435">
        <v>3</v>
      </c>
    </row>
    <row r="7" spans="1:5" s="9" customFormat="1" ht="15" customHeight="1">
      <c r="A7" s="59"/>
      <c r="B7" s="59"/>
      <c r="C7" s="59"/>
      <c r="D7" s="59"/>
    </row>
  </sheetData>
  <phoneticPr fontId="3"/>
  <pageMargins left="0.7" right="0.7" top="0.75" bottom="0.75" header="0.3" footer="0.3"/>
  <pageSetup paperSize="9" orientation="portrait" r:id="rId1"/>
  <headerFooter>
    <oddHeader>&amp;L機密性2</oddHead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5"/>
  <sheetViews>
    <sheetView view="pageBreakPreview" zoomScale="130" zoomScaleNormal="100" zoomScaleSheetLayoutView="130" workbookViewId="0">
      <selection sqref="A1:F4"/>
    </sheetView>
  </sheetViews>
  <sheetFormatPr defaultRowHeight="13.5"/>
  <cols>
    <col min="1" max="4" width="23.625" style="59" customWidth="1"/>
    <col min="5" max="6" width="19.625" style="59" customWidth="1"/>
    <col min="7" max="16384" width="9" style="59"/>
  </cols>
  <sheetData>
    <row r="1" spans="1:5" ht="15" customHeight="1" thickBot="1">
      <c r="A1" s="59" t="s">
        <v>215</v>
      </c>
      <c r="E1" s="431"/>
    </row>
    <row r="2" spans="1:5" s="9" customFormat="1" ht="15.75" customHeight="1">
      <c r="A2" s="426"/>
      <c r="B2" s="425" t="s">
        <v>212</v>
      </c>
      <c r="C2" s="425" t="s">
        <v>211</v>
      </c>
      <c r="D2" s="424" t="s">
        <v>210</v>
      </c>
    </row>
    <row r="3" spans="1:5" s="9" customFormat="1" ht="15" customHeight="1">
      <c r="A3" s="248" t="s">
        <v>9</v>
      </c>
      <c r="B3" s="441">
        <v>18</v>
      </c>
      <c r="C3" s="441">
        <v>24</v>
      </c>
      <c r="D3" s="442">
        <v>9</v>
      </c>
    </row>
    <row r="4" spans="1:5" s="9" customFormat="1" ht="15" customHeight="1">
      <c r="A4" s="439" t="s">
        <v>34</v>
      </c>
      <c r="B4" s="438">
        <v>14</v>
      </c>
      <c r="C4" s="438">
        <v>20</v>
      </c>
      <c r="D4" s="437">
        <v>6</v>
      </c>
    </row>
    <row r="5" spans="1:5" s="9" customFormat="1" ht="15" customHeight="1" thickBot="1">
      <c r="A5" s="434" t="s">
        <v>35</v>
      </c>
      <c r="B5" s="132">
        <v>4</v>
      </c>
      <c r="C5" s="132">
        <v>4</v>
      </c>
      <c r="D5" s="435">
        <v>3</v>
      </c>
    </row>
  </sheetData>
  <phoneticPr fontId="3"/>
  <pageMargins left="0.7" right="0.7" top="0.75" bottom="0.75" header="0.3" footer="0.3"/>
  <pageSetup paperSize="9" scale="94" orientation="portrait" r:id="rId1"/>
  <headerFooter>
    <oddHeader>&amp;L機密性2</oddHead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57"/>
  <sheetViews>
    <sheetView showGridLines="0" topLeftCell="R1" zoomScale="120" zoomScaleNormal="120" zoomScaleSheetLayoutView="100" workbookViewId="0">
      <selection activeCell="AA31" sqref="AA31"/>
    </sheetView>
  </sheetViews>
  <sheetFormatPr defaultRowHeight="13.5"/>
  <cols>
    <col min="1" max="2" width="4.625" style="1063" customWidth="1"/>
    <col min="3" max="3" width="17.625" style="1063" customWidth="1"/>
    <col min="4" max="7" width="18.625" style="1063" customWidth="1"/>
    <col min="8" max="10" width="19.625" style="1063" customWidth="1"/>
    <col min="11" max="11" width="19.625" style="1115" customWidth="1"/>
    <col min="12" max="14" width="19.625" style="1063" customWidth="1"/>
    <col min="15" max="15" width="9" style="1063"/>
    <col min="16" max="16" width="3.125" style="443" customWidth="1"/>
    <col min="17" max="17" width="8.875" style="443" customWidth="1"/>
    <col min="18" max="18" width="16" style="443" customWidth="1"/>
    <col min="19" max="22" width="18.375" style="443" customWidth="1"/>
    <col min="23" max="27" width="19.625" style="443" customWidth="1"/>
    <col min="28" max="29" width="19.625" style="443" hidden="1" customWidth="1"/>
    <col min="30" max="16384" width="9" style="443"/>
  </cols>
  <sheetData>
    <row r="1" spans="1:29" ht="15" thickBot="1">
      <c r="A1" s="1056" t="s">
        <v>857</v>
      </c>
      <c r="B1" s="1057"/>
      <c r="C1" s="1057"/>
      <c r="D1" s="1057"/>
      <c r="E1" s="1057"/>
      <c r="F1" s="1057"/>
      <c r="G1" s="1057"/>
      <c r="H1" s="1057"/>
      <c r="I1" s="1057"/>
      <c r="J1" s="1057"/>
      <c r="K1" s="1058"/>
      <c r="L1" s="1057"/>
      <c r="M1" s="1057"/>
      <c r="N1" s="1057"/>
      <c r="O1" s="1057"/>
      <c r="P1" s="662" t="s">
        <v>251</v>
      </c>
      <c r="Q1" s="444"/>
      <c r="R1" s="444"/>
      <c r="S1" s="444"/>
      <c r="T1" s="444"/>
      <c r="U1" s="444"/>
      <c r="V1" s="444"/>
      <c r="W1" s="444"/>
      <c r="X1" s="444"/>
      <c r="Y1" s="444"/>
      <c r="Z1" s="444"/>
    </row>
    <row r="2" spans="1:29" ht="24">
      <c r="A2" s="1622" t="s">
        <v>858</v>
      </c>
      <c r="B2" s="1622"/>
      <c r="C2" s="1623"/>
      <c r="D2" s="1059" t="s">
        <v>859</v>
      </c>
      <c r="E2" s="1060" t="s">
        <v>860</v>
      </c>
      <c r="F2" s="1060" t="s">
        <v>861</v>
      </c>
      <c r="G2" s="1060" t="s">
        <v>862</v>
      </c>
      <c r="H2" s="1059" t="s">
        <v>863</v>
      </c>
      <c r="I2" s="1060" t="s">
        <v>864</v>
      </c>
      <c r="J2" s="1060" t="s">
        <v>865</v>
      </c>
      <c r="K2" s="1061" t="s">
        <v>866</v>
      </c>
      <c r="L2" s="1061" t="s">
        <v>843</v>
      </c>
      <c r="M2" s="1061" t="s">
        <v>867</v>
      </c>
      <c r="N2" s="1062" t="s">
        <v>868</v>
      </c>
      <c r="P2" s="1610" t="s">
        <v>3</v>
      </c>
      <c r="Q2" s="1610"/>
      <c r="R2" s="1611"/>
      <c r="S2" s="468" t="s">
        <v>250</v>
      </c>
      <c r="T2" s="467" t="s">
        <v>249</v>
      </c>
      <c r="U2" s="466" t="s">
        <v>248</v>
      </c>
      <c r="V2" s="466" t="s">
        <v>247</v>
      </c>
      <c r="W2" s="466" t="s">
        <v>246</v>
      </c>
      <c r="X2" s="466" t="s">
        <v>245</v>
      </c>
      <c r="Y2" s="466" t="s">
        <v>244</v>
      </c>
      <c r="Z2" s="466" t="s">
        <v>243</v>
      </c>
      <c r="AA2" s="466" t="s">
        <v>242</v>
      </c>
      <c r="AB2" s="466" t="s">
        <v>241</v>
      </c>
      <c r="AC2" s="466" t="s">
        <v>240</v>
      </c>
    </row>
    <row r="3" spans="1:29">
      <c r="A3" s="1064"/>
      <c r="B3" s="1065"/>
      <c r="C3" s="1066"/>
      <c r="D3" s="1067" t="s">
        <v>869</v>
      </c>
      <c r="E3" s="1068" t="s">
        <v>869</v>
      </c>
      <c r="F3" s="1068" t="s">
        <v>869</v>
      </c>
      <c r="G3" s="1068" t="s">
        <v>869</v>
      </c>
      <c r="H3" s="1069" t="s">
        <v>869</v>
      </c>
      <c r="I3" s="1068" t="s">
        <v>869</v>
      </c>
      <c r="J3" s="1068" t="s">
        <v>869</v>
      </c>
      <c r="K3" s="1070" t="s">
        <v>869</v>
      </c>
      <c r="L3" s="1070" t="s">
        <v>869</v>
      </c>
      <c r="M3" s="1070" t="s">
        <v>869</v>
      </c>
      <c r="N3" s="1070" t="s">
        <v>869</v>
      </c>
      <c r="P3" s="1612" t="s">
        <v>239</v>
      </c>
      <c r="Q3" s="1615"/>
      <c r="R3" s="1616"/>
      <c r="S3" s="465" t="s">
        <v>62</v>
      </c>
      <c r="T3" s="465" t="s">
        <v>62</v>
      </c>
      <c r="U3" s="465" t="s">
        <v>62</v>
      </c>
      <c r="V3" s="465" t="s">
        <v>62</v>
      </c>
      <c r="W3" s="465" t="s">
        <v>62</v>
      </c>
      <c r="X3" s="465" t="s">
        <v>62</v>
      </c>
      <c r="Y3" s="465" t="s">
        <v>62</v>
      </c>
      <c r="Z3" s="465" t="s">
        <v>62</v>
      </c>
      <c r="AA3" s="465" t="s">
        <v>62</v>
      </c>
      <c r="AB3" s="465" t="s">
        <v>62</v>
      </c>
      <c r="AC3" s="465" t="s">
        <v>62</v>
      </c>
    </row>
    <row r="4" spans="1:29">
      <c r="A4" s="1064"/>
      <c r="B4" s="1624" t="s">
        <v>870</v>
      </c>
      <c r="C4" s="1625"/>
      <c r="D4" s="1071">
        <v>87551654</v>
      </c>
      <c r="E4" s="1072">
        <v>84357656</v>
      </c>
      <c r="F4" s="1072">
        <v>82551642</v>
      </c>
      <c r="G4" s="1072">
        <v>75285842</v>
      </c>
      <c r="H4" s="1071">
        <v>76226359</v>
      </c>
      <c r="I4" s="1072">
        <v>72478895</v>
      </c>
      <c r="J4" s="1072">
        <v>71378711</v>
      </c>
      <c r="K4" s="1073">
        <v>68903693</v>
      </c>
      <c r="L4" s="1073">
        <v>67937176</v>
      </c>
      <c r="M4" s="1073">
        <v>67391644</v>
      </c>
      <c r="N4" s="1073">
        <v>46449873.318999998</v>
      </c>
      <c r="P4" s="1613"/>
      <c r="Q4" s="1617" t="s">
        <v>230</v>
      </c>
      <c r="R4" s="1618"/>
      <c r="S4" s="457">
        <v>18780189.328000002</v>
      </c>
      <c r="T4" s="457">
        <v>47956646.174999997</v>
      </c>
      <c r="U4" s="457">
        <v>48033998.810000002</v>
      </c>
      <c r="V4" s="457">
        <v>47371874.994999997</v>
      </c>
      <c r="W4" s="457">
        <v>46643952.631999999</v>
      </c>
      <c r="X4" s="457">
        <v>47345998.685999997</v>
      </c>
      <c r="Y4" s="457">
        <v>47205004.298</v>
      </c>
      <c r="Z4" s="457">
        <v>47736484.083999999</v>
      </c>
      <c r="AA4" s="457">
        <v>47683461</v>
      </c>
      <c r="AB4" s="457">
        <v>0</v>
      </c>
      <c r="AC4" s="457">
        <v>0</v>
      </c>
    </row>
    <row r="5" spans="1:29">
      <c r="A5" s="1064" t="s">
        <v>871</v>
      </c>
      <c r="B5" s="1624" t="s">
        <v>872</v>
      </c>
      <c r="C5" s="1625"/>
      <c r="D5" s="1071">
        <v>76338367</v>
      </c>
      <c r="E5" s="1072">
        <v>71865805</v>
      </c>
      <c r="F5" s="1072">
        <v>70992714</v>
      </c>
      <c r="G5" s="1072">
        <v>66571154</v>
      </c>
      <c r="H5" s="1071">
        <v>68225336</v>
      </c>
      <c r="I5" s="1072">
        <v>65176486</v>
      </c>
      <c r="J5" s="1072">
        <v>63920983</v>
      </c>
      <c r="K5" s="1073">
        <v>62113469</v>
      </c>
      <c r="L5" s="1073">
        <v>61518985</v>
      </c>
      <c r="M5" s="1073">
        <v>61189636</v>
      </c>
      <c r="N5" s="1073">
        <v>39552923.355999999</v>
      </c>
      <c r="P5" s="1613"/>
      <c r="Q5" s="1617" t="s">
        <v>238</v>
      </c>
      <c r="R5" s="1618"/>
      <c r="S5" s="457">
        <v>16390364.834000001</v>
      </c>
      <c r="T5" s="457">
        <v>35910506.342</v>
      </c>
      <c r="U5" s="457">
        <v>35459055.369000003</v>
      </c>
      <c r="V5" s="457">
        <v>35378944.601000004</v>
      </c>
      <c r="W5" s="457">
        <v>35086433.255999997</v>
      </c>
      <c r="X5" s="457">
        <v>35856210.612000003</v>
      </c>
      <c r="Y5" s="457">
        <v>36145548.226999998</v>
      </c>
      <c r="Z5" s="457">
        <v>36806388.431000002</v>
      </c>
      <c r="AA5" s="457">
        <v>37131476.597999997</v>
      </c>
      <c r="AB5" s="456">
        <v>0</v>
      </c>
      <c r="AC5" s="456">
        <v>0</v>
      </c>
    </row>
    <row r="6" spans="1:29">
      <c r="A6" s="1064"/>
      <c r="B6" s="1074"/>
      <c r="C6" s="1075" t="s">
        <v>873</v>
      </c>
      <c r="D6" s="1071">
        <v>50728118</v>
      </c>
      <c r="E6" s="1072">
        <v>48186318</v>
      </c>
      <c r="F6" s="1072">
        <v>48402937</v>
      </c>
      <c r="G6" s="1072">
        <v>45486776</v>
      </c>
      <c r="H6" s="1071">
        <v>47085952</v>
      </c>
      <c r="I6" s="1072">
        <v>41348484</v>
      </c>
      <c r="J6" s="1072">
        <v>40455309</v>
      </c>
      <c r="K6" s="1073">
        <v>39315663</v>
      </c>
      <c r="L6" s="1073">
        <v>39909512</v>
      </c>
      <c r="M6" s="1073">
        <v>39699320</v>
      </c>
      <c r="N6" s="1073">
        <v>25338012.780999999</v>
      </c>
      <c r="P6" s="1613"/>
      <c r="Q6" s="446"/>
      <c r="R6" s="463" t="s">
        <v>237</v>
      </c>
      <c r="S6" s="457">
        <v>15599430.415999999</v>
      </c>
      <c r="T6" s="457">
        <v>32773969.076000001</v>
      </c>
      <c r="U6" s="457">
        <v>32087496.831</v>
      </c>
      <c r="V6" s="457">
        <v>31875347.131999999</v>
      </c>
      <c r="W6" s="457">
        <v>31871032.686999999</v>
      </c>
      <c r="X6" s="457">
        <v>32660442.022</v>
      </c>
      <c r="Y6" s="457">
        <v>32913580.394000001</v>
      </c>
      <c r="Z6" s="457">
        <v>33551463.634</v>
      </c>
      <c r="AA6" s="457">
        <v>34081813.5</v>
      </c>
      <c r="AB6" s="456"/>
      <c r="AC6" s="456"/>
    </row>
    <row r="7" spans="1:29">
      <c r="A7" s="1064"/>
      <c r="B7" s="1074"/>
      <c r="C7" s="1075" t="s">
        <v>874</v>
      </c>
      <c r="D7" s="1071">
        <v>50728118</v>
      </c>
      <c r="E7" s="1072">
        <v>46787813</v>
      </c>
      <c r="F7" s="1072">
        <v>43931932</v>
      </c>
      <c r="G7" s="1072">
        <v>41322443</v>
      </c>
      <c r="H7" s="1071">
        <v>44301274</v>
      </c>
      <c r="I7" s="1072">
        <v>38188182</v>
      </c>
      <c r="J7" s="1072">
        <v>37381853</v>
      </c>
      <c r="K7" s="1073">
        <v>36374055</v>
      </c>
      <c r="L7" s="1073">
        <v>36545884</v>
      </c>
      <c r="M7" s="1073">
        <v>36640344</v>
      </c>
      <c r="N7" s="1073">
        <v>23120183.645</v>
      </c>
      <c r="P7" s="1613"/>
      <c r="Q7" s="446"/>
      <c r="R7" s="463" t="s">
        <v>236</v>
      </c>
      <c r="S7" s="457">
        <v>790934.41799999995</v>
      </c>
      <c r="T7" s="457">
        <v>3136537.2659999998</v>
      </c>
      <c r="U7" s="457">
        <v>3371558.5380000002</v>
      </c>
      <c r="V7" s="457">
        <v>3503597.469</v>
      </c>
      <c r="W7" s="457">
        <v>3215400.5690000001</v>
      </c>
      <c r="X7" s="457">
        <v>3195768.59</v>
      </c>
      <c r="Y7" s="457">
        <v>3231967.8330000001</v>
      </c>
      <c r="Z7" s="457">
        <v>3254924.7969999998</v>
      </c>
      <c r="AA7" s="457">
        <v>3049663.0980000002</v>
      </c>
      <c r="AB7" s="456"/>
      <c r="AC7" s="456"/>
    </row>
    <row r="8" spans="1:29">
      <c r="A8" s="1064"/>
      <c r="B8" s="1074"/>
      <c r="C8" s="1075" t="s">
        <v>875</v>
      </c>
      <c r="D8" s="1076" t="s">
        <v>145</v>
      </c>
      <c r="E8" s="1077">
        <v>1398505</v>
      </c>
      <c r="F8" s="1077">
        <v>4471005</v>
      </c>
      <c r="G8" s="1077">
        <v>4164333</v>
      </c>
      <c r="H8" s="1071">
        <v>2784678</v>
      </c>
      <c r="I8" s="1072">
        <v>3160302</v>
      </c>
      <c r="J8" s="1072">
        <v>3073456</v>
      </c>
      <c r="K8" s="1073">
        <v>2941608</v>
      </c>
      <c r="L8" s="1073">
        <v>3363628</v>
      </c>
      <c r="M8" s="1073">
        <v>3058976</v>
      </c>
      <c r="N8" s="1073">
        <v>2217829.1359999999</v>
      </c>
      <c r="P8" s="1613"/>
      <c r="Q8" s="1619" t="s">
        <v>235</v>
      </c>
      <c r="R8" s="1618"/>
      <c r="S8" s="457">
        <v>883701</v>
      </c>
      <c r="T8" s="457">
        <v>3243186</v>
      </c>
      <c r="U8" s="457">
        <v>3575358.72</v>
      </c>
      <c r="V8" s="457">
        <v>3021034.4309999999</v>
      </c>
      <c r="W8" s="457">
        <v>2998273</v>
      </c>
      <c r="X8" s="457">
        <v>3029550.7259999998</v>
      </c>
      <c r="Y8" s="457">
        <v>2972968</v>
      </c>
      <c r="Z8" s="457">
        <v>3000286</v>
      </c>
      <c r="AA8" s="457">
        <v>3029849</v>
      </c>
      <c r="AB8" s="456"/>
      <c r="AC8" s="456"/>
    </row>
    <row r="9" spans="1:29">
      <c r="A9" s="1064"/>
      <c r="B9" s="1074"/>
      <c r="C9" s="1075" t="s">
        <v>876</v>
      </c>
      <c r="D9" s="1071">
        <v>13021844</v>
      </c>
      <c r="E9" s="1072">
        <v>11968397</v>
      </c>
      <c r="F9" s="1072">
        <v>11403864</v>
      </c>
      <c r="G9" s="1072">
        <v>10675947</v>
      </c>
      <c r="H9" s="1071">
        <v>10585450</v>
      </c>
      <c r="I9" s="1072">
        <v>13799703</v>
      </c>
      <c r="J9" s="1072">
        <v>13649631</v>
      </c>
      <c r="K9" s="1073">
        <v>13227914</v>
      </c>
      <c r="L9" s="1073">
        <v>13483456</v>
      </c>
      <c r="M9" s="1073">
        <v>13494943</v>
      </c>
      <c r="N9" s="1073">
        <v>8736492.8039999995</v>
      </c>
      <c r="P9" s="1613"/>
      <c r="Q9" s="1619" t="s">
        <v>234</v>
      </c>
      <c r="R9" s="1618"/>
      <c r="S9" s="457">
        <v>1304294</v>
      </c>
      <c r="T9" s="457">
        <v>7799329</v>
      </c>
      <c r="U9" s="457">
        <v>7959021.8880000003</v>
      </c>
      <c r="V9" s="457">
        <v>7164882</v>
      </c>
      <c r="W9" s="457">
        <v>6283348</v>
      </c>
      <c r="X9" s="457">
        <v>6067770</v>
      </c>
      <c r="Y9" s="457">
        <v>6052831</v>
      </c>
      <c r="Z9" s="457">
        <v>5798444</v>
      </c>
      <c r="AA9" s="457">
        <v>5521344</v>
      </c>
      <c r="AB9" s="456"/>
      <c r="AC9" s="456"/>
    </row>
    <row r="10" spans="1:29">
      <c r="A10" s="1064"/>
      <c r="B10" s="1074"/>
      <c r="C10" s="1075" t="s">
        <v>878</v>
      </c>
      <c r="D10" s="1071">
        <v>6910048</v>
      </c>
      <c r="E10" s="1072">
        <v>6446865</v>
      </c>
      <c r="F10" s="1072">
        <v>6198466</v>
      </c>
      <c r="G10" s="1072">
        <v>5726196</v>
      </c>
      <c r="H10" s="1071">
        <v>5750423</v>
      </c>
      <c r="I10" s="1072">
        <v>5458464</v>
      </c>
      <c r="J10" s="1072">
        <v>5311740</v>
      </c>
      <c r="K10" s="1073">
        <v>5181892</v>
      </c>
      <c r="L10" s="1073">
        <v>3694358</v>
      </c>
      <c r="M10" s="1073">
        <v>3549870</v>
      </c>
      <c r="N10" s="1073">
        <v>2698624.6060000001</v>
      </c>
      <c r="P10" s="1613"/>
      <c r="Q10" s="1619" t="s">
        <v>233</v>
      </c>
      <c r="R10" s="1618"/>
      <c r="S10" s="457">
        <v>119978.781</v>
      </c>
      <c r="T10" s="457">
        <v>538494.755</v>
      </c>
      <c r="U10" s="457">
        <v>583907.48800000001</v>
      </c>
      <c r="V10" s="457">
        <v>742249.06599999999</v>
      </c>
      <c r="W10" s="457">
        <v>758064.39599999995</v>
      </c>
      <c r="X10" s="457">
        <v>858791.74899999995</v>
      </c>
      <c r="Y10" s="457">
        <v>468161.74300000002</v>
      </c>
      <c r="Z10" s="457">
        <v>554148.09400000004</v>
      </c>
      <c r="AA10" s="457">
        <v>404932.87699999998</v>
      </c>
      <c r="AB10" s="456"/>
      <c r="AC10" s="456"/>
    </row>
    <row r="11" spans="1:29">
      <c r="A11" s="1064"/>
      <c r="B11" s="1074"/>
      <c r="C11" s="1075" t="s">
        <v>880</v>
      </c>
      <c r="D11" s="1071">
        <v>5678357</v>
      </c>
      <c r="E11" s="1072">
        <v>5264225</v>
      </c>
      <c r="F11" s="1072">
        <v>4987447</v>
      </c>
      <c r="G11" s="1072">
        <v>4682235</v>
      </c>
      <c r="H11" s="1071">
        <v>4803511</v>
      </c>
      <c r="I11" s="1072">
        <v>4569835</v>
      </c>
      <c r="J11" s="1072">
        <v>4504303</v>
      </c>
      <c r="K11" s="1073">
        <v>4388000</v>
      </c>
      <c r="L11" s="1073">
        <v>4431659</v>
      </c>
      <c r="M11" s="1073">
        <v>4445503</v>
      </c>
      <c r="N11" s="1073">
        <v>2779793.165</v>
      </c>
      <c r="P11" s="1613"/>
      <c r="Q11" s="1619" t="s">
        <v>232</v>
      </c>
      <c r="R11" s="1618"/>
      <c r="S11" s="457">
        <v>81850.713000000003</v>
      </c>
      <c r="T11" s="457">
        <v>465130.07799999998</v>
      </c>
      <c r="U11" s="457">
        <v>456655.34499999997</v>
      </c>
      <c r="V11" s="457">
        <v>1064764.8970000001</v>
      </c>
      <c r="W11" s="457">
        <v>1517833.98</v>
      </c>
      <c r="X11" s="457">
        <v>1533675.5989999999</v>
      </c>
      <c r="Y11" s="457">
        <v>1565495.328</v>
      </c>
      <c r="Z11" s="457">
        <v>1577217.5589999999</v>
      </c>
      <c r="AA11" s="457">
        <v>1595858.912</v>
      </c>
      <c r="AB11" s="456"/>
      <c r="AC11" s="456"/>
    </row>
    <row r="12" spans="1:29">
      <c r="A12" s="1064"/>
      <c r="B12" s="1624" t="s">
        <v>881</v>
      </c>
      <c r="C12" s="1625"/>
      <c r="D12" s="1071">
        <v>3831913</v>
      </c>
      <c r="E12" s="1072">
        <v>3071230</v>
      </c>
      <c r="F12" s="1072">
        <v>3004010</v>
      </c>
      <c r="G12" s="1072">
        <v>2447318</v>
      </c>
      <c r="H12" s="1071">
        <v>1954179</v>
      </c>
      <c r="I12" s="1072">
        <v>1530761</v>
      </c>
      <c r="J12" s="1072">
        <v>1651862</v>
      </c>
      <c r="K12" s="1073">
        <v>1322570</v>
      </c>
      <c r="L12" s="1073">
        <v>1256919</v>
      </c>
      <c r="M12" s="1073">
        <v>1253860</v>
      </c>
      <c r="N12" s="1073">
        <v>989853.00800000003</v>
      </c>
      <c r="P12" s="1614"/>
      <c r="Q12" s="446"/>
      <c r="R12" s="463"/>
      <c r="S12" s="456"/>
      <c r="T12" s="456"/>
      <c r="U12" s="456"/>
      <c r="V12" s="456"/>
      <c r="W12" s="456"/>
      <c r="X12" s="456"/>
      <c r="Y12" s="456"/>
      <c r="Z12" s="456"/>
      <c r="AA12" s="456"/>
      <c r="AB12" s="456"/>
      <c r="AC12" s="456"/>
    </row>
    <row r="13" spans="1:29">
      <c r="A13" s="1064"/>
      <c r="B13" s="1624" t="s">
        <v>882</v>
      </c>
      <c r="C13" s="1625"/>
      <c r="D13" s="1071">
        <v>6308303</v>
      </c>
      <c r="E13" s="1072">
        <v>5734638</v>
      </c>
      <c r="F13" s="1072">
        <v>5667834</v>
      </c>
      <c r="G13" s="1072">
        <v>5372408</v>
      </c>
      <c r="H13" s="1071">
        <v>5406559</v>
      </c>
      <c r="I13" s="1072">
        <v>4890935</v>
      </c>
      <c r="J13" s="1072">
        <v>4280143</v>
      </c>
      <c r="K13" s="1073">
        <v>4192821</v>
      </c>
      <c r="L13" s="1073">
        <v>3855403</v>
      </c>
      <c r="M13" s="1073">
        <v>3907454</v>
      </c>
      <c r="N13" s="1073">
        <v>3194861</v>
      </c>
      <c r="P13" s="1612" t="s">
        <v>231</v>
      </c>
      <c r="Q13" s="1615"/>
      <c r="R13" s="1616"/>
      <c r="S13" s="464"/>
      <c r="T13" s="464"/>
      <c r="U13" s="464"/>
      <c r="V13" s="464"/>
      <c r="W13" s="464"/>
      <c r="X13" s="464"/>
      <c r="Y13" s="464"/>
      <c r="Z13" s="464"/>
      <c r="AA13" s="464"/>
      <c r="AB13" s="464"/>
      <c r="AC13" s="464"/>
    </row>
    <row r="14" spans="1:29">
      <c r="A14" s="1064"/>
      <c r="B14" s="1074"/>
      <c r="C14" s="1075" t="s">
        <v>883</v>
      </c>
      <c r="D14" s="1071">
        <v>3257876</v>
      </c>
      <c r="E14" s="1072">
        <v>3043558</v>
      </c>
      <c r="F14" s="1072">
        <v>3000000</v>
      </c>
      <c r="G14" s="1072">
        <v>3000000</v>
      </c>
      <c r="H14" s="1071">
        <v>3000000</v>
      </c>
      <c r="I14" s="1072">
        <v>3000000</v>
      </c>
      <c r="J14" s="1072">
        <v>3000000</v>
      </c>
      <c r="K14" s="1073">
        <v>3000000</v>
      </c>
      <c r="L14" s="1073">
        <v>3000000</v>
      </c>
      <c r="M14" s="1073">
        <v>3000000</v>
      </c>
      <c r="N14" s="1073">
        <v>2253543</v>
      </c>
      <c r="P14" s="1613"/>
      <c r="Q14" s="1619" t="s">
        <v>230</v>
      </c>
      <c r="R14" s="1618"/>
      <c r="S14" s="457">
        <v>14617149.244999999</v>
      </c>
      <c r="T14" s="457">
        <v>45849959.181999996</v>
      </c>
      <c r="U14" s="457">
        <v>44669179.623000003</v>
      </c>
      <c r="V14" s="457">
        <v>45935638.343999997</v>
      </c>
      <c r="W14" s="457">
        <v>46280055.593000002</v>
      </c>
      <c r="X14" s="457">
        <v>44484713.887000002</v>
      </c>
      <c r="Y14" s="457">
        <v>43574555.281000003</v>
      </c>
      <c r="Z14" s="457">
        <v>43501687.770000003</v>
      </c>
      <c r="AA14" s="457">
        <v>43305190.266999997</v>
      </c>
      <c r="AB14" s="456">
        <v>0</v>
      </c>
      <c r="AC14" s="456">
        <v>0</v>
      </c>
    </row>
    <row r="15" spans="1:29">
      <c r="A15" s="1064"/>
      <c r="B15" s="1074"/>
      <c r="C15" s="1075" t="s">
        <v>884</v>
      </c>
      <c r="D15" s="1071">
        <v>27012</v>
      </c>
      <c r="E15" s="1072">
        <v>24780</v>
      </c>
      <c r="F15" s="1072">
        <v>24304</v>
      </c>
      <c r="G15" s="1072">
        <v>22254</v>
      </c>
      <c r="H15" s="1071">
        <v>20165</v>
      </c>
      <c r="I15" s="1072">
        <v>19002</v>
      </c>
      <c r="J15" s="1072">
        <v>18058</v>
      </c>
      <c r="K15" s="1073">
        <v>16209</v>
      </c>
      <c r="L15" s="1073">
        <v>14577</v>
      </c>
      <c r="M15" s="1073">
        <v>12687</v>
      </c>
      <c r="N15" s="1073">
        <v>6545</v>
      </c>
      <c r="P15" s="1613"/>
      <c r="Q15" s="1619" t="s">
        <v>229</v>
      </c>
      <c r="R15" s="1618"/>
      <c r="S15" s="457">
        <v>7818683.2019999996</v>
      </c>
      <c r="T15" s="457">
        <v>27628934.420000002</v>
      </c>
      <c r="U15" s="457">
        <v>27032979.697000001</v>
      </c>
      <c r="V15" s="457">
        <v>26552058.203000002</v>
      </c>
      <c r="W15" s="457">
        <v>26211784.02</v>
      </c>
      <c r="X15" s="457">
        <v>25879791.68</v>
      </c>
      <c r="Y15" s="457">
        <v>26078286.416000001</v>
      </c>
      <c r="Z15" s="457">
        <v>26745268.932</v>
      </c>
      <c r="AA15" s="457">
        <v>26473152.039000001</v>
      </c>
      <c r="AB15" s="456">
        <v>0</v>
      </c>
      <c r="AC15" s="456">
        <v>0</v>
      </c>
    </row>
    <row r="16" spans="1:29">
      <c r="A16" s="1064"/>
      <c r="B16" s="1074"/>
      <c r="C16" s="1075" t="s">
        <v>887</v>
      </c>
      <c r="D16" s="1071">
        <v>1794803</v>
      </c>
      <c r="E16" s="1072">
        <v>1495166</v>
      </c>
      <c r="F16" s="1072">
        <v>1509731</v>
      </c>
      <c r="G16" s="1072">
        <v>1226297</v>
      </c>
      <c r="H16" s="1071">
        <v>1327839</v>
      </c>
      <c r="I16" s="1072">
        <v>860136</v>
      </c>
      <c r="J16" s="1072">
        <v>331274</v>
      </c>
      <c r="K16" s="1073">
        <v>312899</v>
      </c>
      <c r="L16" s="1073">
        <v>111803</v>
      </c>
      <c r="M16" s="1073">
        <v>156690</v>
      </c>
      <c r="N16" s="1073">
        <v>379178</v>
      </c>
      <c r="P16" s="1613"/>
      <c r="Q16" s="446"/>
      <c r="R16" s="463" t="s">
        <v>228</v>
      </c>
      <c r="S16" s="457">
        <v>5835593.1550000003</v>
      </c>
      <c r="T16" s="457">
        <v>19084905.059999999</v>
      </c>
      <c r="U16" s="457">
        <v>19244960.827</v>
      </c>
      <c r="V16" s="457">
        <v>19239711.272</v>
      </c>
      <c r="W16" s="457">
        <v>18771660.763</v>
      </c>
      <c r="X16" s="457">
        <v>18507718.901999999</v>
      </c>
      <c r="Y16" s="457">
        <v>18891727.497000001</v>
      </c>
      <c r="Z16" s="457">
        <v>19359069.594999999</v>
      </c>
      <c r="AA16" s="457">
        <v>19249701.636999998</v>
      </c>
      <c r="AB16" s="456"/>
      <c r="AC16" s="456"/>
    </row>
    <row r="17" spans="1:29">
      <c r="A17" s="1064"/>
      <c r="B17" s="1074"/>
      <c r="C17" s="1075" t="s">
        <v>888</v>
      </c>
      <c r="D17" s="1071">
        <v>1228612</v>
      </c>
      <c r="E17" s="1072">
        <v>1171134</v>
      </c>
      <c r="F17" s="1072">
        <v>1133799</v>
      </c>
      <c r="G17" s="1072">
        <v>1123857</v>
      </c>
      <c r="H17" s="1071">
        <v>1058555</v>
      </c>
      <c r="I17" s="1072">
        <v>1011797</v>
      </c>
      <c r="J17" s="1072">
        <v>930811</v>
      </c>
      <c r="K17" s="1073">
        <v>863713</v>
      </c>
      <c r="L17" s="1073">
        <v>729023</v>
      </c>
      <c r="M17" s="1073">
        <v>738077</v>
      </c>
      <c r="N17" s="1073">
        <v>555595</v>
      </c>
      <c r="P17" s="1613"/>
      <c r="Q17" s="446"/>
      <c r="R17" s="463" t="s">
        <v>227</v>
      </c>
      <c r="S17" s="457">
        <v>1983090.047</v>
      </c>
      <c r="T17" s="457">
        <v>8544029.3599999994</v>
      </c>
      <c r="U17" s="457">
        <v>7788018.8700000001</v>
      </c>
      <c r="V17" s="457">
        <v>7312346.9309999999</v>
      </c>
      <c r="W17" s="457">
        <v>7440123.2570000002</v>
      </c>
      <c r="X17" s="457">
        <v>7372072.7779999999</v>
      </c>
      <c r="Y17" s="457">
        <v>7186558.9189999998</v>
      </c>
      <c r="Z17" s="457">
        <v>7386199.3370000003</v>
      </c>
      <c r="AA17" s="457">
        <v>7223450.4019999998</v>
      </c>
      <c r="AB17" s="456"/>
      <c r="AC17" s="456"/>
    </row>
    <row r="18" spans="1:29">
      <c r="A18" s="1064" t="s">
        <v>877</v>
      </c>
      <c r="B18" s="1624" t="s">
        <v>889</v>
      </c>
      <c r="C18" s="1625"/>
      <c r="D18" s="1076" t="s">
        <v>63</v>
      </c>
      <c r="E18" s="1077" t="s">
        <v>63</v>
      </c>
      <c r="F18" s="1077" t="s">
        <v>63</v>
      </c>
      <c r="G18" s="1077" t="s">
        <v>63</v>
      </c>
      <c r="H18" s="1076" t="s">
        <v>63</v>
      </c>
      <c r="I18" s="1077" t="s">
        <v>63</v>
      </c>
      <c r="J18" s="1077" t="s">
        <v>63</v>
      </c>
      <c r="K18" s="1083" t="s">
        <v>63</v>
      </c>
      <c r="L18" s="1083" t="s">
        <v>63</v>
      </c>
      <c r="M18" s="1083" t="s">
        <v>890</v>
      </c>
      <c r="N18" s="1083" t="s">
        <v>890</v>
      </c>
      <c r="P18" s="1613"/>
      <c r="Q18" s="1619" t="s">
        <v>226</v>
      </c>
      <c r="R18" s="1618"/>
      <c r="S18" s="457">
        <v>4115272</v>
      </c>
      <c r="T18" s="457">
        <v>11258003.112</v>
      </c>
      <c r="U18" s="457">
        <v>10839648.24</v>
      </c>
      <c r="V18" s="457">
        <v>11709766.460999999</v>
      </c>
      <c r="W18" s="457">
        <v>12328871.191</v>
      </c>
      <c r="X18" s="457">
        <v>11664877.979</v>
      </c>
      <c r="Y18" s="457">
        <v>10815544.265000001</v>
      </c>
      <c r="Z18" s="457">
        <v>9917405.3540000003</v>
      </c>
      <c r="AA18" s="457">
        <v>10149451.062999999</v>
      </c>
      <c r="AB18" s="456"/>
      <c r="AC18" s="456"/>
    </row>
    <row r="19" spans="1:29">
      <c r="A19" s="1078"/>
      <c r="B19" s="1624" t="s">
        <v>879</v>
      </c>
      <c r="C19" s="1625"/>
      <c r="D19" s="1071">
        <v>1073071</v>
      </c>
      <c r="E19" s="1072">
        <v>3685983</v>
      </c>
      <c r="F19" s="1072">
        <v>2887084</v>
      </c>
      <c r="G19" s="1072">
        <v>894962</v>
      </c>
      <c r="H19" s="1071">
        <v>640285</v>
      </c>
      <c r="I19" s="1072">
        <v>880713</v>
      </c>
      <c r="J19" s="1072">
        <v>1525723</v>
      </c>
      <c r="K19" s="1073">
        <v>1274833</v>
      </c>
      <c r="L19" s="1073">
        <v>1305869</v>
      </c>
      <c r="M19" s="1073">
        <v>1040695</v>
      </c>
      <c r="N19" s="1073">
        <v>2712235.9550000001</v>
      </c>
      <c r="P19" s="1613"/>
      <c r="Q19" s="461"/>
      <c r="R19" s="460" t="s">
        <v>225</v>
      </c>
      <c r="S19" s="457">
        <v>1560716</v>
      </c>
      <c r="T19" s="457">
        <v>4735242.0839999998</v>
      </c>
      <c r="U19" s="457">
        <v>4008415.841</v>
      </c>
      <c r="V19" s="457">
        <v>4260400.6610000003</v>
      </c>
      <c r="W19" s="457">
        <v>4526789.8119999999</v>
      </c>
      <c r="X19" s="457">
        <v>4100920.1</v>
      </c>
      <c r="Y19" s="457">
        <v>3779569.4980000001</v>
      </c>
      <c r="Z19" s="457">
        <v>3182290.324</v>
      </c>
      <c r="AA19" s="457">
        <v>3058682.5019999999</v>
      </c>
      <c r="AB19" s="456"/>
      <c r="AC19" s="456"/>
    </row>
    <row r="20" spans="1:29">
      <c r="A20" s="1079"/>
      <c r="B20" s="1080"/>
      <c r="C20" s="1081"/>
      <c r="D20" s="1084"/>
      <c r="E20" s="1085"/>
      <c r="F20" s="1085"/>
      <c r="G20" s="1085"/>
      <c r="H20" s="1084"/>
      <c r="I20" s="1085"/>
      <c r="J20" s="1085"/>
      <c r="K20" s="1086"/>
      <c r="L20" s="1086"/>
      <c r="M20" s="1086"/>
      <c r="N20" s="1086">
        <v>0</v>
      </c>
      <c r="P20" s="1613"/>
      <c r="Q20" s="462"/>
      <c r="R20" s="460" t="s">
        <v>224</v>
      </c>
      <c r="S20" s="457">
        <v>2142196</v>
      </c>
      <c r="T20" s="457">
        <v>5575919.0860000001</v>
      </c>
      <c r="U20" s="457">
        <v>5636994.5530000003</v>
      </c>
      <c r="V20" s="457">
        <v>6155004.3669999996</v>
      </c>
      <c r="W20" s="457">
        <v>6468146.477</v>
      </c>
      <c r="X20" s="457">
        <v>6396840.1639999999</v>
      </c>
      <c r="Y20" s="457">
        <v>6381721.125</v>
      </c>
      <c r="Z20" s="457">
        <v>6301239.0190000003</v>
      </c>
      <c r="AA20" s="457">
        <v>6688233.608</v>
      </c>
      <c r="AB20" s="456"/>
      <c r="AC20" s="456"/>
    </row>
    <row r="21" spans="1:29">
      <c r="A21" s="1078"/>
      <c r="B21" s="1074"/>
      <c r="C21" s="1082"/>
      <c r="D21" s="1071"/>
      <c r="E21" s="1072"/>
      <c r="F21" s="1072"/>
      <c r="G21" s="1072"/>
      <c r="H21" s="1071"/>
      <c r="I21" s="1072"/>
      <c r="J21" s="1072"/>
      <c r="K21" s="1073"/>
      <c r="L21" s="1073"/>
      <c r="M21" s="1073"/>
      <c r="N21" s="1073">
        <v>0</v>
      </c>
      <c r="P21" s="1613"/>
      <c r="Q21" s="461"/>
      <c r="R21" s="460" t="s">
        <v>223</v>
      </c>
      <c r="S21" s="457">
        <v>0</v>
      </c>
      <c r="T21" s="457">
        <v>15938.218000000001</v>
      </c>
      <c r="U21" s="457">
        <v>319.32400000000001</v>
      </c>
      <c r="V21" s="457">
        <v>271.23099999999999</v>
      </c>
      <c r="W21" s="457">
        <v>239.322</v>
      </c>
      <c r="X21" s="457">
        <v>223.36699999999999</v>
      </c>
      <c r="Y21" s="457">
        <v>223.36699999999999</v>
      </c>
      <c r="Z21" s="457">
        <v>175.50200000000001</v>
      </c>
      <c r="AA21" s="457">
        <v>111.68300000000001</v>
      </c>
      <c r="AB21" s="456"/>
      <c r="AC21" s="456"/>
    </row>
    <row r="22" spans="1:29">
      <c r="A22" s="1064"/>
      <c r="B22" s="1624" t="s">
        <v>870</v>
      </c>
      <c r="C22" s="1625"/>
      <c r="D22" s="1071">
        <v>94042114</v>
      </c>
      <c r="E22" s="1072">
        <v>87222122</v>
      </c>
      <c r="F22" s="1072">
        <v>85697456</v>
      </c>
      <c r="G22" s="1072">
        <v>79498402</v>
      </c>
      <c r="H22" s="1071">
        <v>73117772</v>
      </c>
      <c r="I22" s="1072">
        <v>66850492</v>
      </c>
      <c r="J22" s="1072">
        <v>63681384</v>
      </c>
      <c r="K22" s="1073">
        <v>63449733</v>
      </c>
      <c r="L22" s="1073">
        <v>63279413</v>
      </c>
      <c r="M22" s="1073">
        <v>63360748</v>
      </c>
      <c r="N22" s="1073">
        <v>47832069.123000003</v>
      </c>
      <c r="P22" s="1613"/>
      <c r="Q22" s="461"/>
      <c r="R22" s="460" t="s">
        <v>222</v>
      </c>
      <c r="S22" s="457">
        <v>410956</v>
      </c>
      <c r="T22" s="457">
        <v>930903.72400000005</v>
      </c>
      <c r="U22" s="457">
        <v>1193918.5220000001</v>
      </c>
      <c r="V22" s="457">
        <v>1294090.202</v>
      </c>
      <c r="W22" s="457">
        <v>1333695.58</v>
      </c>
      <c r="X22" s="457">
        <v>1166894.348</v>
      </c>
      <c r="Y22" s="457">
        <v>654030.27500000002</v>
      </c>
      <c r="Z22" s="457">
        <v>433662.21</v>
      </c>
      <c r="AA22" s="457">
        <v>402383.06800000003</v>
      </c>
      <c r="AB22" s="456"/>
      <c r="AC22" s="456"/>
    </row>
    <row r="23" spans="1:29">
      <c r="A23" s="1064" t="s">
        <v>885</v>
      </c>
      <c r="B23" s="1624" t="s">
        <v>886</v>
      </c>
      <c r="C23" s="1625"/>
      <c r="D23" s="1071">
        <v>50876795</v>
      </c>
      <c r="E23" s="1072">
        <v>46409506</v>
      </c>
      <c r="F23" s="1072">
        <v>42649786</v>
      </c>
      <c r="G23" s="1072">
        <v>39692742</v>
      </c>
      <c r="H23" s="1071">
        <v>35495593</v>
      </c>
      <c r="I23" s="1072">
        <v>32673383</v>
      </c>
      <c r="J23" s="1072">
        <v>31879213</v>
      </c>
      <c r="K23" s="1073">
        <v>32432232</v>
      </c>
      <c r="L23" s="1073">
        <v>31743387</v>
      </c>
      <c r="M23" s="1073">
        <v>31478736</v>
      </c>
      <c r="N23" s="1073">
        <v>23538617.504000001</v>
      </c>
      <c r="P23" s="1613"/>
      <c r="Q23" s="461"/>
      <c r="R23" s="460" t="s">
        <v>221</v>
      </c>
      <c r="S23" s="457">
        <v>1404</v>
      </c>
      <c r="T23" s="457">
        <v>0</v>
      </c>
      <c r="U23" s="457">
        <v>0</v>
      </c>
      <c r="V23" s="457">
        <v>0</v>
      </c>
      <c r="W23" s="457">
        <v>0</v>
      </c>
      <c r="X23" s="457">
        <v>0</v>
      </c>
      <c r="Y23" s="457">
        <v>0</v>
      </c>
      <c r="Z23" s="457">
        <v>38.298999999999999</v>
      </c>
      <c r="AA23" s="457">
        <v>40.201999999999998</v>
      </c>
      <c r="AB23" s="456"/>
      <c r="AC23" s="456"/>
    </row>
    <row r="24" spans="1:29">
      <c r="A24" s="1064"/>
      <c r="B24" s="1074"/>
      <c r="C24" s="1075" t="s">
        <v>883</v>
      </c>
      <c r="D24" s="1071">
        <v>37245120</v>
      </c>
      <c r="E24" s="1072">
        <v>35110022</v>
      </c>
      <c r="F24" s="1072">
        <v>32017660</v>
      </c>
      <c r="G24" s="1072">
        <v>28983611</v>
      </c>
      <c r="H24" s="1071">
        <v>26827363</v>
      </c>
      <c r="I24" s="1072">
        <v>25534165</v>
      </c>
      <c r="J24" s="1072">
        <v>25110156</v>
      </c>
      <c r="K24" s="1073">
        <v>25670120</v>
      </c>
      <c r="L24" s="1073">
        <v>25622518</v>
      </c>
      <c r="M24" s="1073">
        <v>25361212</v>
      </c>
      <c r="N24" s="1073">
        <v>18112729.864</v>
      </c>
      <c r="P24" s="1613"/>
      <c r="Q24" s="1619" t="s">
        <v>220</v>
      </c>
      <c r="R24" s="1618"/>
      <c r="S24" s="457">
        <v>1066648</v>
      </c>
      <c r="T24" s="457">
        <v>3229188.77</v>
      </c>
      <c r="U24" s="457">
        <v>3265970.3849999998</v>
      </c>
      <c r="V24" s="457">
        <v>3311996.4079999998</v>
      </c>
      <c r="W24" s="457">
        <v>3348845.6340000001</v>
      </c>
      <c r="X24" s="457">
        <v>3378698.5060000001</v>
      </c>
      <c r="Y24" s="457">
        <v>3137492.148</v>
      </c>
      <c r="Z24" s="457">
        <v>3110696.4810000001</v>
      </c>
      <c r="AA24" s="457">
        <v>3188576.3029999998</v>
      </c>
      <c r="AB24" s="456"/>
      <c r="AC24" s="456"/>
    </row>
    <row r="25" spans="1:29">
      <c r="A25" s="1064"/>
      <c r="B25" s="1074"/>
      <c r="C25" s="1075" t="s">
        <v>884</v>
      </c>
      <c r="D25" s="1071">
        <v>3558636</v>
      </c>
      <c r="E25" s="1072">
        <v>3755004</v>
      </c>
      <c r="F25" s="1072">
        <v>3806318</v>
      </c>
      <c r="G25" s="1072">
        <v>3913886</v>
      </c>
      <c r="H25" s="1071">
        <v>3928149</v>
      </c>
      <c r="I25" s="1072">
        <v>4005684</v>
      </c>
      <c r="J25" s="1072">
        <v>4144304</v>
      </c>
      <c r="K25" s="1073">
        <v>4428750</v>
      </c>
      <c r="L25" s="1073">
        <v>4431809</v>
      </c>
      <c r="M25" s="1073">
        <v>4436002</v>
      </c>
      <c r="N25" s="1073">
        <v>3665442.6159999999</v>
      </c>
      <c r="P25" s="1613"/>
      <c r="Q25" s="1619" t="s">
        <v>219</v>
      </c>
      <c r="R25" s="1618"/>
      <c r="S25" s="457">
        <v>1598023.425</v>
      </c>
      <c r="T25" s="457">
        <v>3510820.9270000001</v>
      </c>
      <c r="U25" s="457">
        <v>3251230.0920000002</v>
      </c>
      <c r="V25" s="457">
        <v>3188545.503</v>
      </c>
      <c r="W25" s="457">
        <v>3253190.5780000002</v>
      </c>
      <c r="X25" s="457">
        <v>3288217.7769999998</v>
      </c>
      <c r="Y25" s="457">
        <v>3176423.9219999998</v>
      </c>
      <c r="Z25" s="457">
        <v>3168152.4920000001</v>
      </c>
      <c r="AA25" s="457">
        <v>3143789.3629999999</v>
      </c>
      <c r="AB25" s="456"/>
      <c r="AC25" s="456"/>
    </row>
    <row r="26" spans="1:29">
      <c r="A26" s="1064"/>
      <c r="B26" s="1074"/>
      <c r="C26" s="1075" t="s">
        <v>887</v>
      </c>
      <c r="D26" s="1071">
        <v>10073039</v>
      </c>
      <c r="E26" s="1072">
        <v>7544480</v>
      </c>
      <c r="F26" s="1072">
        <v>6825808</v>
      </c>
      <c r="G26" s="1072">
        <v>6795244</v>
      </c>
      <c r="H26" s="1071">
        <v>4740080</v>
      </c>
      <c r="I26" s="1072">
        <v>3133534</v>
      </c>
      <c r="J26" s="1072">
        <v>2624753</v>
      </c>
      <c r="K26" s="1073">
        <v>2333362</v>
      </c>
      <c r="L26" s="1073">
        <v>1689060</v>
      </c>
      <c r="M26" s="1073">
        <v>1681522</v>
      </c>
      <c r="N26" s="1073">
        <v>1760445.024</v>
      </c>
      <c r="P26" s="1613"/>
      <c r="Q26" s="1619" t="s">
        <v>218</v>
      </c>
      <c r="R26" s="1618"/>
      <c r="S26" s="457">
        <v>18522.617999999999</v>
      </c>
      <c r="T26" s="457">
        <v>223011.95300000001</v>
      </c>
      <c r="U26" s="457">
        <v>279351.20899999997</v>
      </c>
      <c r="V26" s="457">
        <v>1173271.7690000001</v>
      </c>
      <c r="W26" s="457">
        <v>1137364.17</v>
      </c>
      <c r="X26" s="457">
        <v>273127.94500000001</v>
      </c>
      <c r="Y26" s="457">
        <v>366808.53</v>
      </c>
      <c r="Z26" s="457">
        <v>560164.51100000006</v>
      </c>
      <c r="AA26" s="457">
        <v>350221.49900000001</v>
      </c>
      <c r="AB26" s="456"/>
      <c r="AC26" s="456"/>
    </row>
    <row r="27" spans="1:29">
      <c r="A27" s="1064"/>
      <c r="B27" s="1624" t="s">
        <v>894</v>
      </c>
      <c r="C27" s="1626"/>
      <c r="D27" s="1076" t="s">
        <v>895</v>
      </c>
      <c r="E27" s="1077" t="s">
        <v>895</v>
      </c>
      <c r="F27" s="1077" t="s">
        <v>895</v>
      </c>
      <c r="G27" s="1077" t="s">
        <v>895</v>
      </c>
      <c r="H27" s="1076" t="s">
        <v>895</v>
      </c>
      <c r="I27" s="1077" t="s">
        <v>895</v>
      </c>
      <c r="J27" s="1077" t="s">
        <v>895</v>
      </c>
      <c r="K27" s="1083" t="s">
        <v>895</v>
      </c>
      <c r="L27" s="1083" t="s">
        <v>895</v>
      </c>
      <c r="M27" s="1073">
        <v>3750759</v>
      </c>
      <c r="N27" s="1073">
        <v>3121443.7379999999</v>
      </c>
      <c r="P27" s="1614"/>
      <c r="Q27" s="1620"/>
      <c r="R27" s="1621"/>
      <c r="S27" s="1318">
        <v>0</v>
      </c>
      <c r="T27" s="1318">
        <v>0</v>
      </c>
      <c r="U27" s="1318">
        <v>0</v>
      </c>
      <c r="V27" s="1318">
        <v>0</v>
      </c>
      <c r="W27" s="1318">
        <v>0</v>
      </c>
      <c r="X27" s="1318">
        <v>0</v>
      </c>
      <c r="Y27" s="1318">
        <v>0</v>
      </c>
      <c r="Z27" s="1318">
        <v>0</v>
      </c>
      <c r="AA27" s="1318">
        <v>0</v>
      </c>
      <c r="AB27" s="456"/>
      <c r="AC27" s="456"/>
    </row>
    <row r="28" spans="1:29">
      <c r="A28" s="1064"/>
      <c r="B28" s="1624" t="s">
        <v>896</v>
      </c>
      <c r="C28" s="1626"/>
      <c r="D28" s="1076" t="s">
        <v>895</v>
      </c>
      <c r="E28" s="1077" t="s">
        <v>895</v>
      </c>
      <c r="F28" s="1077" t="s">
        <v>895</v>
      </c>
      <c r="G28" s="1077" t="s">
        <v>895</v>
      </c>
      <c r="H28" s="1076" t="s">
        <v>895</v>
      </c>
      <c r="I28" s="1077" t="s">
        <v>895</v>
      </c>
      <c r="J28" s="1077" t="s">
        <v>895</v>
      </c>
      <c r="K28" s="1083" t="s">
        <v>895</v>
      </c>
      <c r="L28" s="1083" t="s">
        <v>895</v>
      </c>
      <c r="M28" s="1073">
        <v>5837631</v>
      </c>
      <c r="N28" s="1073">
        <v>4284402.273</v>
      </c>
      <c r="P28" s="448"/>
      <c r="Q28" s="459"/>
      <c r="R28" s="458"/>
      <c r="S28" s="457">
        <v>0</v>
      </c>
      <c r="T28" s="457">
        <v>0</v>
      </c>
      <c r="U28" s="457">
        <v>0</v>
      </c>
      <c r="V28" s="457">
        <v>0</v>
      </c>
      <c r="W28" s="457">
        <v>0</v>
      </c>
      <c r="X28" s="457">
        <v>0</v>
      </c>
      <c r="Y28" s="457">
        <v>0</v>
      </c>
      <c r="Z28" s="457">
        <v>0</v>
      </c>
      <c r="AA28" s="457">
        <v>0</v>
      </c>
      <c r="AB28" s="456"/>
      <c r="AC28" s="456"/>
    </row>
    <row r="29" spans="1:29">
      <c r="A29" s="1064"/>
      <c r="B29" s="1624" t="s">
        <v>897</v>
      </c>
      <c r="C29" s="1625"/>
      <c r="D29" s="1071">
        <v>17029811</v>
      </c>
      <c r="E29" s="1072">
        <v>14100378</v>
      </c>
      <c r="F29" s="1072">
        <v>13304377</v>
      </c>
      <c r="G29" s="1072">
        <v>13432683</v>
      </c>
      <c r="H29" s="1071">
        <v>11783976</v>
      </c>
      <c r="I29" s="1072">
        <v>8951246</v>
      </c>
      <c r="J29" s="1072">
        <v>6930565</v>
      </c>
      <c r="K29" s="1073">
        <v>6355883</v>
      </c>
      <c r="L29" s="1073">
        <v>6861689</v>
      </c>
      <c r="M29" s="1073">
        <v>795161</v>
      </c>
      <c r="N29" s="1073">
        <v>386.28500000000003</v>
      </c>
      <c r="P29" s="1617" t="s">
        <v>217</v>
      </c>
      <c r="Q29" s="1617"/>
      <c r="R29" s="1618"/>
      <c r="S29" s="457">
        <v>4163040.0830000001</v>
      </c>
      <c r="T29" s="457">
        <v>2106686.9929999998</v>
      </c>
      <c r="U29" s="457">
        <v>3364819.1869999999</v>
      </c>
      <c r="V29" s="457">
        <v>1436236.6510000001</v>
      </c>
      <c r="W29" s="457">
        <v>363897.03899999999</v>
      </c>
      <c r="X29" s="457">
        <v>2861284.7990000001</v>
      </c>
      <c r="Y29" s="457">
        <v>3630449.017</v>
      </c>
      <c r="Z29" s="457">
        <v>4234796.3140000002</v>
      </c>
      <c r="AA29" s="457">
        <v>4378271</v>
      </c>
      <c r="AB29" s="456">
        <v>0</v>
      </c>
      <c r="AC29" s="456">
        <v>0</v>
      </c>
    </row>
    <row r="30" spans="1:29">
      <c r="A30" s="1064"/>
      <c r="B30" s="1624" t="s">
        <v>898</v>
      </c>
      <c r="C30" s="1625"/>
      <c r="D30" s="1071">
        <v>2928902</v>
      </c>
      <c r="E30" s="1072">
        <v>2988656</v>
      </c>
      <c r="F30" s="1072">
        <v>3134107</v>
      </c>
      <c r="G30" s="1072">
        <v>3272657</v>
      </c>
      <c r="H30" s="1071">
        <v>3210952</v>
      </c>
      <c r="I30" s="1072">
        <v>3249046</v>
      </c>
      <c r="J30" s="1072">
        <v>3571526</v>
      </c>
      <c r="K30" s="1073">
        <v>4024849</v>
      </c>
      <c r="L30" s="1073">
        <v>4664876</v>
      </c>
      <c r="M30" s="1073">
        <v>1830787</v>
      </c>
      <c r="N30" s="1073">
        <v>821924.18400000001</v>
      </c>
      <c r="P30" s="1617" t="s">
        <v>216</v>
      </c>
      <c r="Q30" s="1617"/>
      <c r="R30" s="1618"/>
      <c r="S30" s="457">
        <v>35264863.542999998</v>
      </c>
      <c r="T30" s="457">
        <v>36906420.457999997</v>
      </c>
      <c r="U30" s="457">
        <v>39814584.299999997</v>
      </c>
      <c r="V30" s="457">
        <v>40186056.053999998</v>
      </c>
      <c r="W30" s="457">
        <v>39032119.112999998</v>
      </c>
      <c r="X30" s="457">
        <v>40359728.313000001</v>
      </c>
      <c r="Y30" s="457">
        <v>42424682.001999997</v>
      </c>
      <c r="Z30" s="457">
        <v>45082260.756999999</v>
      </c>
      <c r="AA30" s="457">
        <v>47864673</v>
      </c>
      <c r="AB30" s="456">
        <v>47826697.965000004</v>
      </c>
      <c r="AC30" s="456">
        <v>47826697.965000004</v>
      </c>
    </row>
    <row r="31" spans="1:29" ht="14.25" thickBot="1">
      <c r="A31" s="1064"/>
      <c r="B31" s="1624" t="s">
        <v>899</v>
      </c>
      <c r="C31" s="1626"/>
      <c r="D31" s="1076" t="s">
        <v>895</v>
      </c>
      <c r="E31" s="1077" t="s">
        <v>895</v>
      </c>
      <c r="F31" s="1077" t="s">
        <v>895</v>
      </c>
      <c r="G31" s="1077" t="s">
        <v>895</v>
      </c>
      <c r="H31" s="1076" t="s">
        <v>895</v>
      </c>
      <c r="I31" s="1077" t="s">
        <v>895</v>
      </c>
      <c r="J31" s="1077" t="s">
        <v>895</v>
      </c>
      <c r="K31" s="1083" t="s">
        <v>895</v>
      </c>
      <c r="L31" s="1083" t="s">
        <v>895</v>
      </c>
      <c r="M31" s="1073">
        <v>3788</v>
      </c>
      <c r="N31" s="1073">
        <v>3827.3510000000001</v>
      </c>
      <c r="P31" s="455"/>
      <c r="Q31" s="454"/>
      <c r="R31" s="453"/>
      <c r="S31" s="451"/>
      <c r="T31" s="452"/>
      <c r="U31" s="451"/>
      <c r="V31" s="452"/>
      <c r="W31" s="451"/>
      <c r="X31" s="452"/>
      <c r="Y31" s="451"/>
      <c r="Z31" s="451"/>
      <c r="AA31" s="1321"/>
      <c r="AB31" s="450"/>
      <c r="AC31" s="450"/>
    </row>
    <row r="32" spans="1:29">
      <c r="A32" s="1064"/>
      <c r="B32" s="1624" t="s">
        <v>891</v>
      </c>
      <c r="C32" s="1625"/>
      <c r="D32" s="1076" t="s">
        <v>145</v>
      </c>
      <c r="E32" s="1077">
        <v>1548192</v>
      </c>
      <c r="F32" s="1077">
        <v>5411051</v>
      </c>
      <c r="G32" s="1077">
        <v>2731313</v>
      </c>
      <c r="H32" s="1071">
        <v>2963892</v>
      </c>
      <c r="I32" s="1072">
        <v>3293485</v>
      </c>
      <c r="J32" s="1072">
        <v>3032339</v>
      </c>
      <c r="K32" s="1073">
        <v>3062210</v>
      </c>
      <c r="L32" s="1073">
        <v>3316706</v>
      </c>
      <c r="M32" s="1073">
        <v>3043441</v>
      </c>
      <c r="N32" s="1073">
        <v>2133307.6529999999</v>
      </c>
      <c r="P32" s="444" t="s">
        <v>836</v>
      </c>
      <c r="Q32" s="447"/>
    </row>
    <row r="33" spans="1:26">
      <c r="A33" s="1064"/>
      <c r="B33" s="1624" t="s">
        <v>900</v>
      </c>
      <c r="C33" s="1625"/>
      <c r="D33" s="1071">
        <v>5700151</v>
      </c>
      <c r="E33" s="1072">
        <v>5140888</v>
      </c>
      <c r="F33" s="1072">
        <v>4665980</v>
      </c>
      <c r="G33" s="1072">
        <v>4330623</v>
      </c>
      <c r="H33" s="1071">
        <v>4051253</v>
      </c>
      <c r="I33" s="1072">
        <v>3569860</v>
      </c>
      <c r="J33" s="1072">
        <v>3693589</v>
      </c>
      <c r="K33" s="1073">
        <v>3461739</v>
      </c>
      <c r="L33" s="1073">
        <v>3262666</v>
      </c>
      <c r="M33" s="1073">
        <v>3460148</v>
      </c>
      <c r="N33" s="1073">
        <v>2651632.017</v>
      </c>
      <c r="P33" s="444" t="s">
        <v>837</v>
      </c>
      <c r="Q33" s="449"/>
      <c r="R33" s="444"/>
      <c r="S33" s="444"/>
      <c r="T33" s="444"/>
      <c r="U33" s="444"/>
      <c r="V33" s="444"/>
      <c r="W33" s="444"/>
      <c r="X33" s="444"/>
      <c r="Y33" s="444"/>
      <c r="Z33" s="444"/>
    </row>
    <row r="34" spans="1:26">
      <c r="A34" s="1064" t="s">
        <v>892</v>
      </c>
      <c r="B34" s="1624" t="s">
        <v>901</v>
      </c>
      <c r="C34" s="1625"/>
      <c r="D34" s="1071">
        <v>2375092</v>
      </c>
      <c r="E34" s="1072">
        <v>2245449</v>
      </c>
      <c r="F34" s="1072">
        <v>2154206</v>
      </c>
      <c r="G34" s="1072">
        <v>2041780</v>
      </c>
      <c r="H34" s="1071">
        <v>1950713</v>
      </c>
      <c r="I34" s="1072">
        <v>1753895</v>
      </c>
      <c r="J34" s="1072">
        <v>1639789</v>
      </c>
      <c r="K34" s="1073">
        <v>1552211</v>
      </c>
      <c r="L34" s="1073">
        <v>1290283</v>
      </c>
      <c r="M34" s="1073">
        <v>1402184</v>
      </c>
      <c r="N34" s="1073">
        <v>1497705.1470000001</v>
      </c>
      <c r="P34" s="448"/>
      <c r="Q34" s="447"/>
    </row>
    <row r="35" spans="1:26">
      <c r="A35" s="1078"/>
      <c r="B35" s="1624" t="s">
        <v>893</v>
      </c>
      <c r="C35" s="1625"/>
      <c r="D35" s="1076">
        <v>15131363</v>
      </c>
      <c r="E35" s="1077">
        <v>14789053</v>
      </c>
      <c r="F35" s="1077">
        <v>14377949</v>
      </c>
      <c r="G35" s="1077">
        <v>13996604</v>
      </c>
      <c r="H35" s="1076">
        <v>13661392</v>
      </c>
      <c r="I35" s="1077">
        <v>13359577</v>
      </c>
      <c r="J35" s="1077">
        <v>12934363</v>
      </c>
      <c r="K35" s="1083">
        <v>12560609</v>
      </c>
      <c r="L35" s="1083">
        <v>12139806</v>
      </c>
      <c r="M35" s="1083">
        <v>11758113</v>
      </c>
      <c r="N35" s="1083">
        <v>9778822.9710000008</v>
      </c>
      <c r="P35" s="448"/>
      <c r="Q35" s="447"/>
    </row>
    <row r="36" spans="1:26">
      <c r="A36" s="1087"/>
      <c r="B36" s="1081"/>
      <c r="C36" s="1081"/>
      <c r="D36" s="1096"/>
      <c r="E36" s="1096"/>
      <c r="F36" s="1097"/>
      <c r="G36" s="1098"/>
      <c r="H36" s="1096"/>
      <c r="I36" s="1098"/>
      <c r="J36" s="1098"/>
      <c r="K36" s="1099"/>
      <c r="L36" s="1099"/>
      <c r="M36" s="1099"/>
      <c r="N36" s="1099"/>
      <c r="P36" s="448"/>
      <c r="Q36" s="447"/>
    </row>
    <row r="37" spans="1:26">
      <c r="A37" s="1088"/>
      <c r="B37" s="1082"/>
      <c r="C37" s="1082"/>
      <c r="D37" s="1076"/>
      <c r="E37" s="1100"/>
      <c r="F37" s="1101"/>
      <c r="G37" s="1077"/>
      <c r="H37" s="1076"/>
      <c r="I37" s="1077"/>
      <c r="J37" s="1077"/>
      <c r="K37" s="1083"/>
      <c r="L37" s="1083"/>
      <c r="M37" s="1083"/>
      <c r="N37" s="1083"/>
      <c r="P37" s="446"/>
    </row>
    <row r="38" spans="1:26">
      <c r="A38" s="1627" t="s">
        <v>902</v>
      </c>
      <c r="B38" s="1628"/>
      <c r="C38" s="1625"/>
      <c r="D38" s="1102">
        <v>-6490460</v>
      </c>
      <c r="E38" s="1102">
        <v>-2864466</v>
      </c>
      <c r="F38" s="1103">
        <v>-3145814</v>
      </c>
      <c r="G38" s="1104">
        <v>-4212560</v>
      </c>
      <c r="H38" s="1102">
        <v>3108587</v>
      </c>
      <c r="I38" s="1104">
        <v>5628403</v>
      </c>
      <c r="J38" s="1104">
        <v>7697327</v>
      </c>
      <c r="K38" s="1105">
        <v>5453960</v>
      </c>
      <c r="L38" s="1105">
        <v>4657763</v>
      </c>
      <c r="M38" s="1105">
        <v>4030897</v>
      </c>
      <c r="N38" s="1105">
        <v>-1382195.804</v>
      </c>
      <c r="P38" s="446"/>
    </row>
    <row r="39" spans="1:26">
      <c r="A39" s="1066"/>
      <c r="B39" s="1629" t="s">
        <v>903</v>
      </c>
      <c r="C39" s="1625"/>
      <c r="D39" s="1071">
        <v>116632</v>
      </c>
      <c r="E39" s="1071">
        <v>257301</v>
      </c>
      <c r="F39" s="1106">
        <v>282929</v>
      </c>
      <c r="G39" s="1072">
        <v>35032</v>
      </c>
      <c r="H39" s="1071">
        <v>328745</v>
      </c>
      <c r="I39" s="1072">
        <v>522385</v>
      </c>
      <c r="J39" s="1072">
        <v>299472</v>
      </c>
      <c r="K39" s="1073">
        <v>128725</v>
      </c>
      <c r="L39" s="1073">
        <v>57599</v>
      </c>
      <c r="M39" s="1073">
        <v>41143</v>
      </c>
      <c r="N39" s="1107" t="s">
        <v>904</v>
      </c>
      <c r="P39" s="446"/>
    </row>
    <row r="40" spans="1:26">
      <c r="A40" s="1066"/>
      <c r="B40" s="1629" t="s">
        <v>905</v>
      </c>
      <c r="C40" s="1625"/>
      <c r="D40" s="1076" t="s">
        <v>63</v>
      </c>
      <c r="E40" s="1076" t="s">
        <v>63</v>
      </c>
      <c r="F40" s="1101" t="s">
        <v>63</v>
      </c>
      <c r="G40" s="1077" t="s">
        <v>63</v>
      </c>
      <c r="H40" s="1076">
        <v>2779842</v>
      </c>
      <c r="I40" s="1077">
        <v>5106018</v>
      </c>
      <c r="J40" s="1083">
        <v>7397855</v>
      </c>
      <c r="K40" s="1083">
        <v>5325235</v>
      </c>
      <c r="L40" s="1083">
        <v>4600164</v>
      </c>
      <c r="M40" s="1083">
        <v>3989754</v>
      </c>
      <c r="N40" s="1107" t="s">
        <v>904</v>
      </c>
      <c r="P40" s="446"/>
    </row>
    <row r="41" spans="1:26">
      <c r="A41" s="1066"/>
      <c r="B41" s="1629" t="s">
        <v>906</v>
      </c>
      <c r="C41" s="1625"/>
      <c r="D41" s="1102">
        <v>-6607092</v>
      </c>
      <c r="E41" s="1102">
        <v>-3121767</v>
      </c>
      <c r="F41" s="1108">
        <v>-3428743</v>
      </c>
      <c r="G41" s="1109" t="s">
        <v>907</v>
      </c>
      <c r="H41" s="1110" t="s">
        <v>63</v>
      </c>
      <c r="I41" s="1109" t="s">
        <v>63</v>
      </c>
      <c r="J41" s="1109" t="s">
        <v>63</v>
      </c>
      <c r="K41" s="1107" t="s">
        <v>63</v>
      </c>
      <c r="L41" s="1107" t="s">
        <v>63</v>
      </c>
      <c r="M41" s="1107" t="s">
        <v>904</v>
      </c>
      <c r="N41" s="1107">
        <v>-1382195.804</v>
      </c>
      <c r="P41" s="446"/>
    </row>
    <row r="42" spans="1:26">
      <c r="A42" s="1629" t="s">
        <v>908</v>
      </c>
      <c r="B42" s="1629"/>
      <c r="C42" s="1626"/>
      <c r="D42" s="1071">
        <v>114875782</v>
      </c>
      <c r="E42" s="1071">
        <v>111754015</v>
      </c>
      <c r="F42" s="1106">
        <v>108325272</v>
      </c>
      <c r="G42" s="1072">
        <v>104077680</v>
      </c>
      <c r="H42" s="1071">
        <v>106857521</v>
      </c>
      <c r="I42" s="1072">
        <v>111963539</v>
      </c>
      <c r="J42" s="1072">
        <v>119361394</v>
      </c>
      <c r="K42" s="1073">
        <v>124686629</v>
      </c>
      <c r="L42" s="1073">
        <v>129286793</v>
      </c>
      <c r="M42" s="1073">
        <v>133276547</v>
      </c>
      <c r="N42" s="1073">
        <v>131894350.772</v>
      </c>
      <c r="P42" s="446"/>
    </row>
    <row r="43" spans="1:26">
      <c r="A43" s="1629" t="s">
        <v>909</v>
      </c>
      <c r="B43" s="1629"/>
      <c r="C43" s="1626"/>
      <c r="D43" s="1107" t="s">
        <v>145</v>
      </c>
      <c r="E43" s="1107" t="s">
        <v>145</v>
      </c>
      <c r="F43" s="1107" t="s">
        <v>145</v>
      </c>
      <c r="G43" s="1107" t="s">
        <v>145</v>
      </c>
      <c r="H43" s="1111" t="s">
        <v>145</v>
      </c>
      <c r="I43" s="1112" t="s">
        <v>145</v>
      </c>
      <c r="J43" s="1107" t="s">
        <v>145</v>
      </c>
      <c r="K43" s="1107" t="s">
        <v>145</v>
      </c>
      <c r="L43" s="1107" t="s">
        <v>145</v>
      </c>
      <c r="M43" s="1107" t="s">
        <v>145</v>
      </c>
      <c r="N43" s="1107">
        <v>-98258919</v>
      </c>
      <c r="P43" s="446"/>
    </row>
    <row r="44" spans="1:26">
      <c r="A44" s="1629" t="s">
        <v>910</v>
      </c>
      <c r="B44" s="1629"/>
      <c r="C44" s="1626"/>
      <c r="D44" s="1107" t="s">
        <v>145</v>
      </c>
      <c r="E44" s="1107" t="s">
        <v>145</v>
      </c>
      <c r="F44" s="1107" t="s">
        <v>145</v>
      </c>
      <c r="G44" s="1107" t="s">
        <v>145</v>
      </c>
      <c r="H44" s="1111" t="s">
        <v>145</v>
      </c>
      <c r="I44" s="1112" t="s">
        <v>145</v>
      </c>
      <c r="J44" s="1107" t="s">
        <v>145</v>
      </c>
      <c r="K44" s="1107" t="s">
        <v>145</v>
      </c>
      <c r="L44" s="1107" t="s">
        <v>145</v>
      </c>
      <c r="M44" s="1107" t="s">
        <v>145</v>
      </c>
      <c r="N44" s="1107">
        <v>-2451757.5989999999</v>
      </c>
      <c r="P44" s="446"/>
    </row>
    <row r="45" spans="1:26">
      <c r="A45" s="1629" t="s">
        <v>911</v>
      </c>
      <c r="B45" s="1629"/>
      <c r="C45" s="1626"/>
      <c r="D45" s="1107" t="s">
        <v>145</v>
      </c>
      <c r="E45" s="1107" t="s">
        <v>145</v>
      </c>
      <c r="F45" s="1107" t="s">
        <v>145</v>
      </c>
      <c r="G45" s="1107" t="s">
        <v>145</v>
      </c>
      <c r="H45" s="1111" t="s">
        <v>145</v>
      </c>
      <c r="I45" s="1112" t="s">
        <v>145</v>
      </c>
      <c r="J45" s="1107" t="s">
        <v>145</v>
      </c>
      <c r="K45" s="1107" t="s">
        <v>145</v>
      </c>
      <c r="L45" s="1107" t="s">
        <v>145</v>
      </c>
      <c r="M45" s="1107" t="s">
        <v>145</v>
      </c>
      <c r="N45" s="1107">
        <v>31183674.173</v>
      </c>
      <c r="P45" s="446"/>
    </row>
    <row r="46" spans="1:26" ht="14.25" thickBot="1">
      <c r="A46" s="1089"/>
      <c r="B46" s="1089"/>
      <c r="C46" s="1090"/>
      <c r="D46" s="1091"/>
      <c r="E46" s="1092"/>
      <c r="F46" s="1092"/>
      <c r="G46" s="1093"/>
      <c r="H46" s="1113"/>
      <c r="I46" s="1091"/>
      <c r="J46" s="1093"/>
      <c r="K46" s="1114"/>
      <c r="L46" s="1114"/>
      <c r="M46" s="1114"/>
      <c r="N46" s="1114"/>
      <c r="P46" s="446"/>
    </row>
    <row r="47" spans="1:26">
      <c r="A47" s="1630" t="s">
        <v>912</v>
      </c>
      <c r="B47" s="1630"/>
      <c r="C47" s="1630"/>
      <c r="D47" s="1630"/>
      <c r="E47" s="1630"/>
      <c r="F47" s="1630"/>
      <c r="G47" s="1630"/>
      <c r="P47" s="445"/>
    </row>
    <row r="48" spans="1:26">
      <c r="A48" s="1063" t="s">
        <v>913</v>
      </c>
      <c r="B48" s="1094"/>
      <c r="C48" s="1095"/>
      <c r="P48" s="445"/>
    </row>
    <row r="49" spans="16:16">
      <c r="P49" s="445"/>
    </row>
    <row r="50" spans="16:16">
      <c r="P50" s="445"/>
    </row>
    <row r="51" spans="16:16">
      <c r="P51" s="445"/>
    </row>
    <row r="52" spans="16:16">
      <c r="P52" s="445"/>
    </row>
    <row r="53" spans="16:16">
      <c r="P53" s="445"/>
    </row>
    <row r="54" spans="16:16">
      <c r="P54" s="445"/>
    </row>
    <row r="55" spans="16:16">
      <c r="P55" s="445"/>
    </row>
    <row r="56" spans="16:16">
      <c r="P56" s="444"/>
    </row>
    <row r="57" spans="16:16">
      <c r="P57" s="444"/>
    </row>
  </sheetData>
  <mergeCells count="47">
    <mergeCell ref="A45:C45"/>
    <mergeCell ref="A47:G47"/>
    <mergeCell ref="B40:C40"/>
    <mergeCell ref="B41:C41"/>
    <mergeCell ref="A42:C42"/>
    <mergeCell ref="A43:C43"/>
    <mergeCell ref="A44:C44"/>
    <mergeCell ref="B33:C33"/>
    <mergeCell ref="B34:C34"/>
    <mergeCell ref="B35:C35"/>
    <mergeCell ref="A38:C38"/>
    <mergeCell ref="B39:C39"/>
    <mergeCell ref="B28:C28"/>
    <mergeCell ref="B29:C29"/>
    <mergeCell ref="B30:C30"/>
    <mergeCell ref="B31:C31"/>
    <mergeCell ref="B32:C32"/>
    <mergeCell ref="B18:C18"/>
    <mergeCell ref="B19:C19"/>
    <mergeCell ref="B22:C22"/>
    <mergeCell ref="B23:C23"/>
    <mergeCell ref="B27:C27"/>
    <mergeCell ref="A2:C2"/>
    <mergeCell ref="B4:C4"/>
    <mergeCell ref="B5:C5"/>
    <mergeCell ref="B12:C12"/>
    <mergeCell ref="B13:C13"/>
    <mergeCell ref="P29:R29"/>
    <mergeCell ref="P30:R30"/>
    <mergeCell ref="P13:P27"/>
    <mergeCell ref="Q13:R13"/>
    <mergeCell ref="Q14:R14"/>
    <mergeCell ref="Q15:R15"/>
    <mergeCell ref="Q18:R18"/>
    <mergeCell ref="Q24:R24"/>
    <mergeCell ref="Q25:R25"/>
    <mergeCell ref="Q26:R26"/>
    <mergeCell ref="Q27:R27"/>
    <mergeCell ref="P2:R2"/>
    <mergeCell ref="P3:P12"/>
    <mergeCell ref="Q3:R3"/>
    <mergeCell ref="Q4:R4"/>
    <mergeCell ref="Q5:R5"/>
    <mergeCell ref="Q8:R8"/>
    <mergeCell ref="Q9:R9"/>
    <mergeCell ref="Q10:R10"/>
    <mergeCell ref="Q11:R11"/>
  </mergeCells>
  <phoneticPr fontId="3"/>
  <pageMargins left="0.7" right="0.7" top="0.75" bottom="0.75" header="0.3" footer="0.3"/>
  <pageSetup paperSize="9" scale="88" orientation="portrait" r:id="rId1"/>
  <headerFooter>
    <oddHeader>&amp;L機密性2</oddHeader>
  </headerFooter>
  <colBreaks count="1" manualBreakCount="1">
    <brk id="22" max="1048575" man="1"/>
  </colBreak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44"/>
  <sheetViews>
    <sheetView view="pageBreakPreview" zoomScale="60" zoomScaleNormal="85" workbookViewId="0"/>
  </sheetViews>
  <sheetFormatPr defaultRowHeight="14.25"/>
  <cols>
    <col min="1" max="1" width="3.125" style="469" customWidth="1"/>
    <col min="2" max="2" width="4" style="469" customWidth="1"/>
    <col min="3" max="3" width="3.5" style="469" customWidth="1"/>
    <col min="4" max="4" width="16.5" style="469" customWidth="1"/>
    <col min="5" max="9" width="22.75" style="469" customWidth="1"/>
    <col min="10" max="10" width="8.75" style="469" customWidth="1"/>
    <col min="11" max="15" width="22.75" style="471" customWidth="1"/>
    <col min="16" max="16" width="22.75" style="470" customWidth="1"/>
    <col min="17" max="16384" width="9" style="469"/>
  </cols>
  <sheetData>
    <row r="1" spans="1:16" s="496" customFormat="1" ht="19.5" thickBot="1">
      <c r="A1" s="496" t="s">
        <v>256</v>
      </c>
      <c r="K1" s="498"/>
      <c r="L1" s="498"/>
      <c r="M1" s="498"/>
      <c r="N1" s="498"/>
      <c r="O1" s="498"/>
      <c r="P1" s="497"/>
    </row>
    <row r="2" spans="1:16" ht="28.5" customHeight="1">
      <c r="A2" s="1631" t="s">
        <v>255</v>
      </c>
      <c r="B2" s="1631"/>
      <c r="C2" s="1631"/>
      <c r="D2" s="1632"/>
      <c r="E2" s="495" t="s">
        <v>843</v>
      </c>
      <c r="F2" s="495" t="s">
        <v>840</v>
      </c>
      <c r="G2" s="495" t="s">
        <v>841</v>
      </c>
      <c r="H2" s="495" t="s">
        <v>842</v>
      </c>
      <c r="I2" s="495" t="s">
        <v>839</v>
      </c>
      <c r="J2" s="489"/>
      <c r="K2" s="495" t="s">
        <v>838</v>
      </c>
      <c r="L2" s="495" t="s">
        <v>834</v>
      </c>
      <c r="M2" s="495" t="s">
        <v>832</v>
      </c>
      <c r="N2" s="495" t="s">
        <v>830</v>
      </c>
      <c r="O2" s="495" t="s">
        <v>4</v>
      </c>
      <c r="P2" s="494" t="s">
        <v>242</v>
      </c>
    </row>
    <row r="3" spans="1:16" ht="28.5" customHeight="1">
      <c r="A3" s="1633" t="s">
        <v>8</v>
      </c>
      <c r="B3" s="1635" t="s">
        <v>7</v>
      </c>
      <c r="C3" s="1638" t="s">
        <v>9</v>
      </c>
      <c r="D3" s="1639"/>
      <c r="E3" s="1116">
        <v>6194</v>
      </c>
      <c r="F3" s="1116">
        <v>6158</v>
      </c>
      <c r="G3" s="1116">
        <v>6108</v>
      </c>
      <c r="H3" s="1116">
        <v>6049</v>
      </c>
      <c r="I3" s="1116">
        <v>5969</v>
      </c>
      <c r="J3" s="489"/>
      <c r="K3" s="1116">
        <v>5874</v>
      </c>
      <c r="L3" s="1116">
        <v>5812</v>
      </c>
      <c r="M3" s="1116">
        <v>5754</v>
      </c>
      <c r="N3" s="1116">
        <v>5734</v>
      </c>
      <c r="O3" s="499">
        <v>5633</v>
      </c>
      <c r="P3" s="500">
        <v>5628</v>
      </c>
    </row>
    <row r="4" spans="1:16" ht="28.5" customHeight="1">
      <c r="A4" s="1634"/>
      <c r="B4" s="1636"/>
      <c r="C4" s="1640" t="s">
        <v>10</v>
      </c>
      <c r="D4" s="1641"/>
      <c r="E4" s="1117">
        <v>3734</v>
      </c>
      <c r="F4" s="1117">
        <v>3709</v>
      </c>
      <c r="G4" s="1117" t="s">
        <v>110</v>
      </c>
      <c r="H4" s="1118" t="s">
        <v>110</v>
      </c>
      <c r="I4" s="1118">
        <v>3576</v>
      </c>
      <c r="J4" s="486"/>
      <c r="K4" s="1118">
        <v>3517</v>
      </c>
      <c r="L4" s="1118">
        <v>3484</v>
      </c>
      <c r="M4" s="1118">
        <v>3456</v>
      </c>
      <c r="N4" s="1118">
        <v>3449</v>
      </c>
      <c r="O4" s="499">
        <v>3408</v>
      </c>
      <c r="P4" s="476">
        <v>3411</v>
      </c>
    </row>
    <row r="5" spans="1:16" ht="28.5" customHeight="1">
      <c r="A5" s="1634"/>
      <c r="B5" s="1636"/>
      <c r="C5" s="1640" t="s">
        <v>11</v>
      </c>
      <c r="D5" s="1641"/>
      <c r="E5" s="1117">
        <v>154</v>
      </c>
      <c r="F5" s="1117">
        <v>156</v>
      </c>
      <c r="G5" s="1117" t="s">
        <v>110</v>
      </c>
      <c r="H5" s="1118" t="s">
        <v>110</v>
      </c>
      <c r="I5" s="1118">
        <v>151</v>
      </c>
      <c r="J5" s="485"/>
      <c r="K5" s="1118">
        <v>152</v>
      </c>
      <c r="L5" s="1118">
        <v>151</v>
      </c>
      <c r="M5" s="1118">
        <v>152</v>
      </c>
      <c r="N5" s="1118">
        <v>151</v>
      </c>
      <c r="O5" s="499">
        <v>148</v>
      </c>
      <c r="P5" s="476">
        <v>146</v>
      </c>
    </row>
    <row r="6" spans="1:16" ht="28.5" customHeight="1">
      <c r="A6" s="1634"/>
      <c r="B6" s="1637"/>
      <c r="C6" s="1642" t="s">
        <v>12</v>
      </c>
      <c r="D6" s="1643"/>
      <c r="E6" s="1117">
        <v>2313</v>
      </c>
      <c r="F6" s="1117">
        <v>2300</v>
      </c>
      <c r="G6" s="1117" t="s">
        <v>110</v>
      </c>
      <c r="H6" s="1118" t="s">
        <v>110</v>
      </c>
      <c r="I6" s="1118">
        <v>2246</v>
      </c>
      <c r="J6" s="485"/>
      <c r="K6" s="1118">
        <v>2212</v>
      </c>
      <c r="L6" s="1118">
        <v>2183</v>
      </c>
      <c r="M6" s="1118">
        <v>2153</v>
      </c>
      <c r="N6" s="1118">
        <v>2141</v>
      </c>
      <c r="O6" s="499">
        <v>2084</v>
      </c>
      <c r="P6" s="476">
        <v>2077</v>
      </c>
    </row>
    <row r="7" spans="1:16" ht="28.5" customHeight="1">
      <c r="A7" s="1634"/>
      <c r="B7" s="1644" t="s">
        <v>14</v>
      </c>
      <c r="C7" s="1647" t="s">
        <v>9</v>
      </c>
      <c r="D7" s="1648"/>
      <c r="E7" s="1116">
        <v>63570</v>
      </c>
      <c r="F7" s="1116">
        <v>62730</v>
      </c>
      <c r="G7" s="1116">
        <v>61510</v>
      </c>
      <c r="H7" s="1116">
        <v>60545</v>
      </c>
      <c r="I7" s="1116">
        <v>59431</v>
      </c>
      <c r="J7" s="485"/>
      <c r="K7" s="1116">
        <v>58966</v>
      </c>
      <c r="L7" s="1116">
        <v>58404</v>
      </c>
      <c r="M7" s="1116">
        <v>58218</v>
      </c>
      <c r="N7" s="1116">
        <v>58368</v>
      </c>
      <c r="O7" s="501">
        <v>58501</v>
      </c>
      <c r="P7" s="493">
        <v>58699</v>
      </c>
    </row>
    <row r="8" spans="1:16" ht="28.5" customHeight="1">
      <c r="A8" s="1634"/>
      <c r="B8" s="1645"/>
      <c r="C8" s="1649" t="s">
        <v>15</v>
      </c>
      <c r="D8" s="480" t="s">
        <v>16</v>
      </c>
      <c r="E8" s="1117">
        <v>60253</v>
      </c>
      <c r="F8" s="1117">
        <v>59535</v>
      </c>
      <c r="G8" s="1117">
        <v>57760</v>
      </c>
      <c r="H8" s="1117">
        <v>57000</v>
      </c>
      <c r="I8" s="1117">
        <v>56099</v>
      </c>
      <c r="J8" s="475"/>
      <c r="K8" s="1117">
        <v>55773</v>
      </c>
      <c r="L8" s="1117">
        <v>55248</v>
      </c>
      <c r="M8" s="1117">
        <v>55259</v>
      </c>
      <c r="N8" s="1117">
        <v>55445</v>
      </c>
      <c r="O8" s="477">
        <v>55677</v>
      </c>
      <c r="P8" s="476">
        <v>55940</v>
      </c>
    </row>
    <row r="9" spans="1:16" ht="28.5" customHeight="1">
      <c r="A9" s="1634"/>
      <c r="B9" s="1645"/>
      <c r="C9" s="1650"/>
      <c r="D9" s="479" t="s">
        <v>10</v>
      </c>
      <c r="E9" s="1117">
        <v>40612</v>
      </c>
      <c r="F9" s="1117">
        <v>40612</v>
      </c>
      <c r="G9" s="1117">
        <v>39457</v>
      </c>
      <c r="H9" s="1117">
        <v>38657</v>
      </c>
      <c r="I9" s="1117">
        <v>38371</v>
      </c>
      <c r="J9" s="475"/>
      <c r="K9" s="1117">
        <v>38294</v>
      </c>
      <c r="L9" s="1117">
        <v>38188</v>
      </c>
      <c r="M9" s="1117">
        <v>38554</v>
      </c>
      <c r="N9" s="1117">
        <v>39080</v>
      </c>
      <c r="O9" s="477">
        <v>39437</v>
      </c>
      <c r="P9" s="476">
        <v>39813</v>
      </c>
    </row>
    <row r="10" spans="1:16" ht="28.5" customHeight="1">
      <c r="A10" s="1634"/>
      <c r="B10" s="1645"/>
      <c r="C10" s="1650"/>
      <c r="D10" s="479" t="s">
        <v>11</v>
      </c>
      <c r="E10" s="1117">
        <v>1293</v>
      </c>
      <c r="F10" s="1117">
        <v>1294</v>
      </c>
      <c r="G10" s="1117">
        <v>1320</v>
      </c>
      <c r="H10" s="1117">
        <v>1337</v>
      </c>
      <c r="I10" s="1117">
        <v>1460</v>
      </c>
      <c r="J10" s="475"/>
      <c r="K10" s="1117">
        <v>1518</v>
      </c>
      <c r="L10" s="1117">
        <v>1620</v>
      </c>
      <c r="M10" s="1117">
        <v>1637</v>
      </c>
      <c r="N10" s="1117">
        <v>1660</v>
      </c>
      <c r="O10" s="477">
        <v>1611</v>
      </c>
      <c r="P10" s="476">
        <v>1629</v>
      </c>
    </row>
    <row r="11" spans="1:16" ht="28.5" customHeight="1">
      <c r="A11" s="1634"/>
      <c r="B11" s="1645"/>
      <c r="C11" s="1650"/>
      <c r="D11" s="478" t="s">
        <v>12</v>
      </c>
      <c r="E11" s="1117">
        <v>18347</v>
      </c>
      <c r="F11" s="1117">
        <v>17630</v>
      </c>
      <c r="G11" s="1117">
        <v>16983</v>
      </c>
      <c r="H11" s="1117">
        <v>17006</v>
      </c>
      <c r="I11" s="1117">
        <v>16268</v>
      </c>
      <c r="J11" s="475"/>
      <c r="K11" s="1117">
        <v>15961</v>
      </c>
      <c r="L11" s="1117">
        <v>15441</v>
      </c>
      <c r="M11" s="1117">
        <v>15068</v>
      </c>
      <c r="N11" s="1117">
        <v>14704</v>
      </c>
      <c r="O11" s="477">
        <v>14628</v>
      </c>
      <c r="P11" s="476">
        <v>14498</v>
      </c>
    </row>
    <row r="12" spans="1:16" s="471" customFormat="1" ht="28.5" customHeight="1">
      <c r="A12" s="1634"/>
      <c r="B12" s="1645"/>
      <c r="C12" s="1651"/>
      <c r="D12" s="491" t="s">
        <v>17</v>
      </c>
      <c r="E12" s="1118" t="s">
        <v>915</v>
      </c>
      <c r="F12" s="1118">
        <v>192</v>
      </c>
      <c r="G12" s="1118">
        <v>191</v>
      </c>
      <c r="H12" s="1119">
        <v>201</v>
      </c>
      <c r="I12" s="1119">
        <v>217</v>
      </c>
      <c r="J12" s="475"/>
      <c r="K12" s="1117">
        <v>236</v>
      </c>
      <c r="L12" s="1117">
        <v>269</v>
      </c>
      <c r="M12" s="1117">
        <v>305</v>
      </c>
      <c r="N12" s="1117">
        <v>354</v>
      </c>
      <c r="O12" s="477">
        <v>423</v>
      </c>
      <c r="P12" s="476">
        <v>513</v>
      </c>
    </row>
    <row r="13" spans="1:16" ht="28.5" customHeight="1">
      <c r="A13" s="1634"/>
      <c r="B13" s="1646"/>
      <c r="C13" s="1652" t="s">
        <v>18</v>
      </c>
      <c r="D13" s="1653"/>
      <c r="E13" s="1117">
        <v>3318</v>
      </c>
      <c r="F13" s="1117">
        <v>3195</v>
      </c>
      <c r="G13" s="1117">
        <v>3750</v>
      </c>
      <c r="H13" s="1117">
        <v>3545</v>
      </c>
      <c r="I13" s="1117">
        <v>3331</v>
      </c>
      <c r="J13" s="475"/>
      <c r="K13" s="1117">
        <v>3192</v>
      </c>
      <c r="L13" s="1117">
        <v>3156</v>
      </c>
      <c r="M13" s="1117">
        <v>2959</v>
      </c>
      <c r="N13" s="1117">
        <v>2924</v>
      </c>
      <c r="O13" s="482">
        <v>2824</v>
      </c>
      <c r="P13" s="490">
        <v>2760</v>
      </c>
    </row>
    <row r="14" spans="1:16" ht="28.5" customHeight="1">
      <c r="A14" s="1634"/>
      <c r="B14" s="1644" t="s">
        <v>254</v>
      </c>
      <c r="C14" s="1654" t="s">
        <v>25</v>
      </c>
      <c r="D14" s="1655"/>
      <c r="E14" s="1120" t="s">
        <v>914</v>
      </c>
      <c r="F14" s="1120" t="s">
        <v>914</v>
      </c>
      <c r="G14" s="1120" t="s">
        <v>914</v>
      </c>
      <c r="H14" s="1120" t="s">
        <v>914</v>
      </c>
      <c r="I14" s="1120" t="s">
        <v>914</v>
      </c>
      <c r="J14" s="475"/>
      <c r="K14" s="1120" t="s">
        <v>914</v>
      </c>
      <c r="L14" s="1120" t="s">
        <v>914</v>
      </c>
      <c r="M14" s="1120" t="s">
        <v>914</v>
      </c>
      <c r="N14" s="1120" t="s">
        <v>914</v>
      </c>
      <c r="O14" s="492" t="s">
        <v>77</v>
      </c>
      <c r="P14" s="492" t="s">
        <v>77</v>
      </c>
    </row>
    <row r="15" spans="1:16" ht="28.5" customHeight="1">
      <c r="A15" s="1634"/>
      <c r="B15" s="1645"/>
      <c r="C15" s="1656"/>
      <c r="D15" s="1657"/>
      <c r="E15" s="1117">
        <v>388397</v>
      </c>
      <c r="F15" s="1117">
        <v>394932</v>
      </c>
      <c r="G15" s="1117">
        <v>394630</v>
      </c>
      <c r="H15" s="1117">
        <v>389461</v>
      </c>
      <c r="I15" s="1117">
        <v>388864</v>
      </c>
      <c r="J15" s="475"/>
      <c r="K15" s="1117">
        <v>390616</v>
      </c>
      <c r="L15" s="1117">
        <v>393341</v>
      </c>
      <c r="M15" s="1117">
        <v>399188</v>
      </c>
      <c r="N15" s="1117">
        <v>403880</v>
      </c>
      <c r="O15" s="477">
        <v>412504</v>
      </c>
      <c r="P15" s="476">
        <v>417641</v>
      </c>
    </row>
    <row r="16" spans="1:16" ht="28.5" customHeight="1">
      <c r="A16" s="1634"/>
      <c r="B16" s="1645"/>
      <c r="C16" s="1658" t="s">
        <v>15</v>
      </c>
      <c r="D16" s="480" t="s">
        <v>25</v>
      </c>
      <c r="E16" s="1117">
        <v>392439</v>
      </c>
      <c r="F16" s="1117">
        <v>399297</v>
      </c>
      <c r="G16" s="1117">
        <v>399162</v>
      </c>
      <c r="H16" s="1117">
        <v>393770</v>
      </c>
      <c r="I16" s="1117">
        <v>394004</v>
      </c>
      <c r="J16" s="475"/>
      <c r="K16" s="1117">
        <v>395625</v>
      </c>
      <c r="L16" s="1117">
        <v>397521</v>
      </c>
      <c r="M16" s="1117">
        <v>403418</v>
      </c>
      <c r="N16" s="1117">
        <v>407977</v>
      </c>
      <c r="O16" s="477">
        <v>416776</v>
      </c>
      <c r="P16" s="476">
        <v>421997</v>
      </c>
    </row>
    <row r="17" spans="1:16" ht="28.5" customHeight="1">
      <c r="A17" s="1634"/>
      <c r="B17" s="1645"/>
      <c r="C17" s="1659"/>
      <c r="D17" s="479" t="s">
        <v>10</v>
      </c>
      <c r="E17" s="1117">
        <v>412805</v>
      </c>
      <c r="F17" s="1117">
        <v>413805</v>
      </c>
      <c r="G17" s="1117">
        <v>413601</v>
      </c>
      <c r="H17" s="1117">
        <v>411487</v>
      </c>
      <c r="I17" s="1117">
        <v>410991</v>
      </c>
      <c r="J17" s="475"/>
      <c r="K17" s="1117">
        <v>410087</v>
      </c>
      <c r="L17" s="1117">
        <v>411567</v>
      </c>
      <c r="M17" s="1117">
        <v>411886</v>
      </c>
      <c r="N17" s="1117">
        <v>414830</v>
      </c>
      <c r="O17" s="477">
        <v>421775</v>
      </c>
      <c r="P17" s="476">
        <v>425295</v>
      </c>
    </row>
    <row r="18" spans="1:16" ht="28.5" customHeight="1">
      <c r="A18" s="1634"/>
      <c r="B18" s="1645"/>
      <c r="C18" s="1659"/>
      <c r="D18" s="479" t="s">
        <v>11</v>
      </c>
      <c r="E18" s="1117">
        <v>378834</v>
      </c>
      <c r="F18" s="1117">
        <v>384372</v>
      </c>
      <c r="G18" s="1117">
        <v>393900</v>
      </c>
      <c r="H18" s="1117">
        <v>391031</v>
      </c>
      <c r="I18" s="1117">
        <v>382190</v>
      </c>
      <c r="J18" s="475"/>
      <c r="K18" s="1117">
        <v>375491</v>
      </c>
      <c r="L18" s="1117">
        <v>376850</v>
      </c>
      <c r="M18" s="1117">
        <v>379558</v>
      </c>
      <c r="N18" s="1117">
        <v>379540</v>
      </c>
      <c r="O18" s="477">
        <v>375037</v>
      </c>
      <c r="P18" s="476">
        <v>378312</v>
      </c>
    </row>
    <row r="19" spans="1:16" ht="28.5" customHeight="1">
      <c r="A19" s="1634"/>
      <c r="B19" s="1645"/>
      <c r="C19" s="1659"/>
      <c r="D19" s="478" t="s">
        <v>12</v>
      </c>
      <c r="E19" s="1117">
        <v>348316</v>
      </c>
      <c r="F19" s="1117">
        <v>366970</v>
      </c>
      <c r="G19" s="1117">
        <v>366024</v>
      </c>
      <c r="H19" s="1117">
        <v>353714</v>
      </c>
      <c r="I19" s="1117">
        <v>354997</v>
      </c>
      <c r="J19" s="475"/>
      <c r="K19" s="1117">
        <v>362841</v>
      </c>
      <c r="L19" s="1117">
        <v>364951</v>
      </c>
      <c r="M19" s="1117">
        <v>384343</v>
      </c>
      <c r="N19" s="1117">
        <v>392973</v>
      </c>
      <c r="O19" s="477">
        <v>407895</v>
      </c>
      <c r="P19" s="476">
        <v>417848</v>
      </c>
    </row>
    <row r="20" spans="1:16" ht="28.5" customHeight="1">
      <c r="A20" s="1634"/>
      <c r="B20" s="1645"/>
      <c r="C20" s="1660"/>
      <c r="D20" s="491" t="s">
        <v>17</v>
      </c>
      <c r="E20" s="1118" t="s">
        <v>915</v>
      </c>
      <c r="F20" s="1118">
        <v>254237</v>
      </c>
      <c r="G20" s="1118" t="s">
        <v>110</v>
      </c>
      <c r="H20" s="1119">
        <v>248599</v>
      </c>
      <c r="I20" s="1119">
        <v>251412</v>
      </c>
      <c r="J20" s="475"/>
      <c r="K20" s="1118">
        <v>246779</v>
      </c>
      <c r="L20" s="1118">
        <v>247766</v>
      </c>
      <c r="M20" s="1118">
        <v>245115</v>
      </c>
      <c r="N20" s="1118">
        <v>237805</v>
      </c>
      <c r="O20" s="477">
        <v>253645</v>
      </c>
      <c r="P20" s="476">
        <v>263049</v>
      </c>
    </row>
    <row r="21" spans="1:16" ht="28.5" customHeight="1">
      <c r="A21" s="1634"/>
      <c r="B21" s="1646"/>
      <c r="C21" s="1661" t="s">
        <v>18</v>
      </c>
      <c r="D21" s="1662"/>
      <c r="E21" s="1117">
        <v>314996</v>
      </c>
      <c r="F21" s="1117">
        <v>313595</v>
      </c>
      <c r="G21" s="1117">
        <v>324824</v>
      </c>
      <c r="H21" s="1117">
        <v>320180</v>
      </c>
      <c r="I21" s="1117">
        <v>302306</v>
      </c>
      <c r="J21" s="475"/>
      <c r="K21" s="1117">
        <v>303109</v>
      </c>
      <c r="L21" s="1117">
        <v>320163</v>
      </c>
      <c r="M21" s="1117">
        <v>320207</v>
      </c>
      <c r="N21" s="1117">
        <v>326191</v>
      </c>
      <c r="O21" s="482">
        <v>328289</v>
      </c>
      <c r="P21" s="490">
        <v>329334</v>
      </c>
    </row>
    <row r="22" spans="1:16" ht="28.5" customHeight="1">
      <c r="A22" s="1644" t="s">
        <v>19</v>
      </c>
      <c r="B22" s="1664" t="s">
        <v>7</v>
      </c>
      <c r="C22" s="1640" t="s">
        <v>9</v>
      </c>
      <c r="D22" s="1641"/>
      <c r="E22" s="1121" t="s">
        <v>915</v>
      </c>
      <c r="F22" s="1121">
        <v>5164</v>
      </c>
      <c r="G22" s="1121">
        <v>5034</v>
      </c>
      <c r="H22" s="1121">
        <v>4937</v>
      </c>
      <c r="I22" s="1121">
        <v>4760</v>
      </c>
      <c r="J22" s="489"/>
      <c r="K22" s="1116">
        <v>4701</v>
      </c>
      <c r="L22" s="1116">
        <v>4601</v>
      </c>
      <c r="M22" s="1116">
        <v>4511</v>
      </c>
      <c r="N22" s="1116">
        <v>4463</v>
      </c>
      <c r="O22" s="488">
        <v>4454</v>
      </c>
      <c r="P22" s="487">
        <v>4424</v>
      </c>
    </row>
    <row r="23" spans="1:16" ht="28.5" customHeight="1">
      <c r="A23" s="1645"/>
      <c r="B23" s="1665"/>
      <c r="C23" s="1640" t="s">
        <v>10</v>
      </c>
      <c r="D23" s="1641"/>
      <c r="E23" s="1118" t="s">
        <v>915</v>
      </c>
      <c r="F23" s="1118">
        <v>3266</v>
      </c>
      <c r="G23" s="1118" t="s">
        <v>110</v>
      </c>
      <c r="H23" s="1118" t="s">
        <v>110</v>
      </c>
      <c r="I23" s="1118">
        <v>3000</v>
      </c>
      <c r="J23" s="486"/>
      <c r="K23" s="1118">
        <v>2949</v>
      </c>
      <c r="L23" s="1118">
        <v>2899</v>
      </c>
      <c r="M23" s="1118">
        <v>2847</v>
      </c>
      <c r="N23" s="1118">
        <v>2827</v>
      </c>
      <c r="O23" s="499">
        <v>2828</v>
      </c>
      <c r="P23" s="476">
        <v>2802</v>
      </c>
    </row>
    <row r="24" spans="1:16" ht="28.5" customHeight="1">
      <c r="A24" s="1645"/>
      <c r="B24" s="1665"/>
      <c r="C24" s="1640" t="s">
        <v>11</v>
      </c>
      <c r="D24" s="1641"/>
      <c r="E24" s="1118" t="s">
        <v>915</v>
      </c>
      <c r="F24" s="1118">
        <v>106</v>
      </c>
      <c r="G24" s="1118" t="s">
        <v>110</v>
      </c>
      <c r="H24" s="1118" t="s">
        <v>110</v>
      </c>
      <c r="I24" s="1118">
        <v>99</v>
      </c>
      <c r="J24" s="485"/>
      <c r="K24" s="1118">
        <v>105</v>
      </c>
      <c r="L24" s="1118">
        <v>102</v>
      </c>
      <c r="M24" s="1118">
        <v>106</v>
      </c>
      <c r="N24" s="1118">
        <v>105</v>
      </c>
      <c r="O24" s="499">
        <v>104</v>
      </c>
      <c r="P24" s="476">
        <v>100</v>
      </c>
    </row>
    <row r="25" spans="1:16" ht="28.5" customHeight="1">
      <c r="A25" s="1645"/>
      <c r="B25" s="1666"/>
      <c r="C25" s="1642" t="s">
        <v>12</v>
      </c>
      <c r="D25" s="1643"/>
      <c r="E25" s="1118" t="s">
        <v>915</v>
      </c>
      <c r="F25" s="1118">
        <v>1797</v>
      </c>
      <c r="G25" s="1118" t="s">
        <v>110</v>
      </c>
      <c r="H25" s="1118" t="s">
        <v>110</v>
      </c>
      <c r="I25" s="1118">
        <v>1666</v>
      </c>
      <c r="J25" s="485"/>
      <c r="K25" s="1118">
        <v>1653</v>
      </c>
      <c r="L25" s="1118">
        <v>1607</v>
      </c>
      <c r="M25" s="1118">
        <v>1565</v>
      </c>
      <c r="N25" s="1118">
        <v>1539</v>
      </c>
      <c r="O25" s="499">
        <v>1529</v>
      </c>
      <c r="P25" s="476">
        <v>1529</v>
      </c>
    </row>
    <row r="26" spans="1:16" ht="28.5" customHeight="1">
      <c r="A26" s="1645"/>
      <c r="B26" s="1667" t="s">
        <v>14</v>
      </c>
      <c r="C26" s="1670" t="s">
        <v>9</v>
      </c>
      <c r="D26" s="1643"/>
      <c r="E26" s="1121" t="s">
        <v>915</v>
      </c>
      <c r="F26" s="1121">
        <v>62538</v>
      </c>
      <c r="G26" s="1121">
        <v>61319</v>
      </c>
      <c r="H26" s="1121">
        <v>60344</v>
      </c>
      <c r="I26" s="1121">
        <v>59214</v>
      </c>
      <c r="J26" s="485"/>
      <c r="K26" s="1116">
        <v>58729</v>
      </c>
      <c r="L26" s="1116">
        <v>58135</v>
      </c>
      <c r="M26" s="1116">
        <v>57913</v>
      </c>
      <c r="N26" s="1116">
        <v>58014</v>
      </c>
      <c r="O26" s="501">
        <v>58078</v>
      </c>
      <c r="P26" s="484">
        <v>58186</v>
      </c>
    </row>
    <row r="27" spans="1:16" ht="28.5" customHeight="1">
      <c r="A27" s="1645"/>
      <c r="B27" s="1668"/>
      <c r="C27" s="1649" t="s">
        <v>15</v>
      </c>
      <c r="D27" s="480" t="s">
        <v>16</v>
      </c>
      <c r="E27" s="1118" t="s">
        <v>915</v>
      </c>
      <c r="F27" s="1118">
        <v>59343</v>
      </c>
      <c r="G27" s="1118">
        <v>57569</v>
      </c>
      <c r="H27" s="1118">
        <v>56798</v>
      </c>
      <c r="I27" s="1118">
        <v>55883</v>
      </c>
      <c r="J27" s="475"/>
      <c r="K27" s="1117">
        <v>55537</v>
      </c>
      <c r="L27" s="1117">
        <v>54979</v>
      </c>
      <c r="M27" s="1117">
        <v>54954</v>
      </c>
      <c r="N27" s="1117">
        <v>55091</v>
      </c>
      <c r="O27" s="499">
        <v>55254</v>
      </c>
      <c r="P27" s="476">
        <v>55427</v>
      </c>
    </row>
    <row r="28" spans="1:16" ht="28.5" customHeight="1">
      <c r="A28" s="1645"/>
      <c r="B28" s="1668"/>
      <c r="C28" s="1650"/>
      <c r="D28" s="479" t="s">
        <v>10</v>
      </c>
      <c r="E28" s="1118" t="s">
        <v>915</v>
      </c>
      <c r="F28" s="1118">
        <v>40482</v>
      </c>
      <c r="G28" s="1118" t="s">
        <v>110</v>
      </c>
      <c r="H28" s="1118" t="s">
        <v>110</v>
      </c>
      <c r="I28" s="1118">
        <v>38229</v>
      </c>
      <c r="J28" s="475"/>
      <c r="K28" s="1118">
        <v>38136</v>
      </c>
      <c r="L28" s="1118">
        <v>38013</v>
      </c>
      <c r="M28" s="1118">
        <v>38351</v>
      </c>
      <c r="N28" s="1118">
        <v>38833</v>
      </c>
      <c r="O28" s="499">
        <v>39122</v>
      </c>
      <c r="P28" s="476">
        <v>39427</v>
      </c>
    </row>
    <row r="29" spans="1:16" ht="28.5" customHeight="1">
      <c r="A29" s="1645"/>
      <c r="B29" s="1668"/>
      <c r="C29" s="1650"/>
      <c r="D29" s="479" t="s">
        <v>11</v>
      </c>
      <c r="E29" s="1118" t="s">
        <v>915</v>
      </c>
      <c r="F29" s="1118">
        <v>1293</v>
      </c>
      <c r="G29" s="1118" t="s">
        <v>110</v>
      </c>
      <c r="H29" s="1118" t="s">
        <v>110</v>
      </c>
      <c r="I29" s="1118">
        <v>1460</v>
      </c>
      <c r="J29" s="475"/>
      <c r="K29" s="1118">
        <v>1518</v>
      </c>
      <c r="L29" s="1118">
        <v>1619</v>
      </c>
      <c r="M29" s="1118">
        <v>1635</v>
      </c>
      <c r="N29" s="1118">
        <v>1656</v>
      </c>
      <c r="O29" s="499">
        <v>1607</v>
      </c>
      <c r="P29" s="476">
        <v>1622</v>
      </c>
    </row>
    <row r="30" spans="1:16" ht="28.5" customHeight="1">
      <c r="A30" s="1645"/>
      <c r="B30" s="1668"/>
      <c r="C30" s="1650"/>
      <c r="D30" s="483" t="s">
        <v>12</v>
      </c>
      <c r="E30" s="1118" t="s">
        <v>915</v>
      </c>
      <c r="F30" s="1118">
        <v>17568</v>
      </c>
      <c r="G30" s="1118" t="s">
        <v>110</v>
      </c>
      <c r="H30" s="1118" t="s">
        <v>110</v>
      </c>
      <c r="I30" s="1118">
        <v>16194</v>
      </c>
      <c r="J30" s="475"/>
      <c r="K30" s="1118">
        <v>15884</v>
      </c>
      <c r="L30" s="1118">
        <v>15347</v>
      </c>
      <c r="M30" s="1118">
        <v>14968</v>
      </c>
      <c r="N30" s="1118">
        <v>14602</v>
      </c>
      <c r="O30" s="499">
        <v>14525</v>
      </c>
      <c r="P30" s="476">
        <v>14377</v>
      </c>
    </row>
    <row r="31" spans="1:16" ht="28.5" customHeight="1">
      <c r="A31" s="1645"/>
      <c r="B31" s="1669"/>
      <c r="C31" s="1652" t="s">
        <v>18</v>
      </c>
      <c r="D31" s="1653"/>
      <c r="E31" s="1118" t="s">
        <v>915</v>
      </c>
      <c r="F31" s="1118">
        <v>3195</v>
      </c>
      <c r="G31" s="1118">
        <v>3750</v>
      </c>
      <c r="H31" s="1118">
        <v>3545</v>
      </c>
      <c r="I31" s="1118">
        <v>3331</v>
      </c>
      <c r="J31" s="475"/>
      <c r="K31" s="1117">
        <v>3192</v>
      </c>
      <c r="L31" s="1117">
        <v>3156</v>
      </c>
      <c r="M31" s="1117">
        <v>2959</v>
      </c>
      <c r="N31" s="1117">
        <v>2924</v>
      </c>
      <c r="O31" s="502">
        <v>2824</v>
      </c>
      <c r="P31" s="476">
        <v>2760</v>
      </c>
    </row>
    <row r="32" spans="1:16" ht="28.5" customHeight="1">
      <c r="A32" s="1645"/>
      <c r="B32" s="1667" t="s">
        <v>254</v>
      </c>
      <c r="C32" s="1672" t="s">
        <v>25</v>
      </c>
      <c r="D32" s="1673"/>
      <c r="E32" s="1120" t="s">
        <v>914</v>
      </c>
      <c r="F32" s="1120" t="s">
        <v>914</v>
      </c>
      <c r="G32" s="1120" t="s">
        <v>914</v>
      </c>
      <c r="H32" s="1120" t="s">
        <v>914</v>
      </c>
      <c r="I32" s="1120" t="s">
        <v>914</v>
      </c>
      <c r="J32" s="475"/>
      <c r="K32" s="1120" t="s">
        <v>914</v>
      </c>
      <c r="L32" s="1120" t="s">
        <v>914</v>
      </c>
      <c r="M32" s="1120" t="s">
        <v>914</v>
      </c>
      <c r="N32" s="1120" t="s">
        <v>914</v>
      </c>
      <c r="O32" s="481" t="s">
        <v>77</v>
      </c>
      <c r="P32" s="481" t="s">
        <v>77</v>
      </c>
    </row>
    <row r="33" spans="1:16" ht="28.5" customHeight="1">
      <c r="A33" s="1645"/>
      <c r="B33" s="1668"/>
      <c r="C33" s="1656"/>
      <c r="D33" s="1657"/>
      <c r="E33" s="1118" t="s">
        <v>915</v>
      </c>
      <c r="F33" s="1118">
        <v>395363</v>
      </c>
      <c r="G33" s="1118">
        <v>395092</v>
      </c>
      <c r="H33" s="1118">
        <v>389931</v>
      </c>
      <c r="I33" s="1118">
        <v>389367</v>
      </c>
      <c r="J33" s="475"/>
      <c r="K33" s="1117">
        <v>391195</v>
      </c>
      <c r="L33" s="1117">
        <v>394015</v>
      </c>
      <c r="M33" s="1117">
        <v>400000</v>
      </c>
      <c r="N33" s="1117">
        <v>404893</v>
      </c>
      <c r="O33" s="477">
        <v>413661</v>
      </c>
      <c r="P33" s="476">
        <v>419004</v>
      </c>
    </row>
    <row r="34" spans="1:16" ht="28.5" customHeight="1">
      <c r="A34" s="1645"/>
      <c r="B34" s="1668"/>
      <c r="C34" s="1658" t="s">
        <v>15</v>
      </c>
      <c r="D34" s="480" t="s">
        <v>25</v>
      </c>
      <c r="E34" s="1118" t="s">
        <v>915</v>
      </c>
      <c r="F34" s="1118">
        <v>399766</v>
      </c>
      <c r="G34" s="1118">
        <v>399669</v>
      </c>
      <c r="H34" s="1118">
        <v>394285</v>
      </c>
      <c r="I34" s="1118">
        <v>394556</v>
      </c>
      <c r="J34" s="475"/>
      <c r="K34" s="1117">
        <v>396258</v>
      </c>
      <c r="L34" s="1117">
        <v>398255</v>
      </c>
      <c r="M34" s="1117">
        <v>404297</v>
      </c>
      <c r="N34" s="1117">
        <v>409069</v>
      </c>
      <c r="O34" s="477">
        <v>418025</v>
      </c>
      <c r="P34" s="476">
        <v>423468</v>
      </c>
    </row>
    <row r="35" spans="1:16" ht="28.5" customHeight="1">
      <c r="A35" s="1645"/>
      <c r="B35" s="1668"/>
      <c r="C35" s="1659"/>
      <c r="D35" s="479" t="s">
        <v>10</v>
      </c>
      <c r="E35" s="1118" t="s">
        <v>915</v>
      </c>
      <c r="F35" s="1118">
        <v>414214</v>
      </c>
      <c r="G35" s="1118" t="s">
        <v>110</v>
      </c>
      <c r="H35" s="1118" t="s">
        <v>110</v>
      </c>
      <c r="I35" s="1118">
        <v>411523</v>
      </c>
      <c r="J35" s="475"/>
      <c r="K35" s="1118">
        <v>410729</v>
      </c>
      <c r="L35" s="1118">
        <v>412287</v>
      </c>
      <c r="M35" s="1118">
        <v>412797</v>
      </c>
      <c r="N35" s="1118">
        <v>416000</v>
      </c>
      <c r="O35" s="477">
        <v>423169</v>
      </c>
      <c r="P35" s="476">
        <v>426978</v>
      </c>
    </row>
    <row r="36" spans="1:16" ht="28.5" customHeight="1">
      <c r="A36" s="1645"/>
      <c r="B36" s="1668"/>
      <c r="C36" s="1659"/>
      <c r="D36" s="479" t="s">
        <v>11</v>
      </c>
      <c r="E36" s="1118" t="s">
        <v>915</v>
      </c>
      <c r="F36" s="1118">
        <v>384594</v>
      </c>
      <c r="G36" s="1118" t="s">
        <v>110</v>
      </c>
      <c r="H36" s="1118" t="s">
        <v>110</v>
      </c>
      <c r="I36" s="1118">
        <v>382207</v>
      </c>
      <c r="J36" s="475"/>
      <c r="K36" s="1118">
        <v>375491</v>
      </c>
      <c r="L36" s="1118">
        <v>376817</v>
      </c>
      <c r="M36" s="1118">
        <v>379306</v>
      </c>
      <c r="N36" s="1118">
        <v>379327</v>
      </c>
      <c r="O36" s="477">
        <v>374792</v>
      </c>
      <c r="P36" s="476">
        <v>378066</v>
      </c>
    </row>
    <row r="37" spans="1:16" ht="28.5" customHeight="1">
      <c r="A37" s="1645"/>
      <c r="B37" s="1668"/>
      <c r="C37" s="1659"/>
      <c r="D37" s="478" t="s">
        <v>12</v>
      </c>
      <c r="E37" s="1118" t="s">
        <v>915</v>
      </c>
      <c r="F37" s="1118">
        <v>367588</v>
      </c>
      <c r="G37" s="1118" t="s">
        <v>110</v>
      </c>
      <c r="H37" s="1118" t="s">
        <v>110</v>
      </c>
      <c r="I37" s="1118">
        <v>355615</v>
      </c>
      <c r="J37" s="475"/>
      <c r="K37" s="1118">
        <v>363499</v>
      </c>
      <c r="L37" s="1118">
        <v>365759</v>
      </c>
      <c r="M37" s="1118">
        <v>385246</v>
      </c>
      <c r="N37" s="1118">
        <v>394012</v>
      </c>
      <c r="O37" s="477">
        <v>408951</v>
      </c>
      <c r="P37" s="476">
        <v>418968</v>
      </c>
    </row>
    <row r="38" spans="1:16" ht="28.5" customHeight="1" thickBot="1">
      <c r="A38" s="1663"/>
      <c r="B38" s="1671"/>
      <c r="C38" s="1674" t="s">
        <v>18</v>
      </c>
      <c r="D38" s="1675"/>
      <c r="E38" s="1122" t="s">
        <v>915</v>
      </c>
      <c r="F38" s="1122">
        <v>313595</v>
      </c>
      <c r="G38" s="1122">
        <v>324824</v>
      </c>
      <c r="H38" s="1122">
        <v>320180</v>
      </c>
      <c r="I38" s="1122">
        <v>302306</v>
      </c>
      <c r="J38" s="475"/>
      <c r="K38" s="1123">
        <v>303109</v>
      </c>
      <c r="L38" s="1123">
        <v>320163</v>
      </c>
      <c r="M38" s="1123">
        <v>320207</v>
      </c>
      <c r="N38" s="1123">
        <v>326191</v>
      </c>
      <c r="O38" s="474">
        <v>328289</v>
      </c>
      <c r="P38" s="473">
        <v>329334</v>
      </c>
    </row>
    <row r="39" spans="1:16">
      <c r="A39" s="469" t="s">
        <v>253</v>
      </c>
    </row>
    <row r="40" spans="1:16">
      <c r="A40" s="469" t="s">
        <v>252</v>
      </c>
    </row>
    <row r="41" spans="1:16">
      <c r="A41" s="472"/>
      <c r="B41" s="472"/>
      <c r="C41" s="472"/>
      <c r="D41" s="472"/>
    </row>
    <row r="42" spans="1:16">
      <c r="A42" s="472"/>
      <c r="B42" s="472"/>
      <c r="C42" s="472"/>
      <c r="D42" s="472"/>
    </row>
    <row r="43" spans="1:16">
      <c r="A43" s="472"/>
      <c r="B43" s="472"/>
      <c r="C43" s="472"/>
      <c r="D43" s="472"/>
    </row>
    <row r="44" spans="1:16">
      <c r="A44" s="472"/>
      <c r="B44" s="472"/>
      <c r="C44" s="472"/>
      <c r="D44" s="472"/>
    </row>
  </sheetData>
  <mergeCells count="29">
    <mergeCell ref="A22:A38"/>
    <mergeCell ref="B22:B25"/>
    <mergeCell ref="C22:D22"/>
    <mergeCell ref="C23:D23"/>
    <mergeCell ref="C24:D24"/>
    <mergeCell ref="C25:D25"/>
    <mergeCell ref="B26:B31"/>
    <mergeCell ref="C26:D26"/>
    <mergeCell ref="C27:C30"/>
    <mergeCell ref="C31:D31"/>
    <mergeCell ref="B32:B38"/>
    <mergeCell ref="C32:D33"/>
    <mergeCell ref="C34:C37"/>
    <mergeCell ref="C38:D38"/>
    <mergeCell ref="A2:D2"/>
    <mergeCell ref="A3:A21"/>
    <mergeCell ref="B3:B6"/>
    <mergeCell ref="C3:D3"/>
    <mergeCell ref="C4:D4"/>
    <mergeCell ref="C5:D5"/>
    <mergeCell ref="C6:D6"/>
    <mergeCell ref="B7:B13"/>
    <mergeCell ref="C7:D7"/>
    <mergeCell ref="C8:C12"/>
    <mergeCell ref="C13:D13"/>
    <mergeCell ref="B14:B21"/>
    <mergeCell ref="C14:D15"/>
    <mergeCell ref="C16:C20"/>
    <mergeCell ref="C21:D21"/>
  </mergeCells>
  <phoneticPr fontId="3"/>
  <pageMargins left="0.7" right="0.7" top="0.75" bottom="0.75" header="0.3" footer="0.3"/>
  <pageSetup paperSize="9" scale="63" orientation="portrait" r:id="rId1"/>
  <headerFooter>
    <oddHeader>&amp;L機密性2</oddHeader>
  </headerFooter>
  <colBreaks count="2" manualBreakCount="2">
    <brk id="9" max="1048575" man="1"/>
    <brk id="10" max="1048575" man="1"/>
  </col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28"/>
  <sheetViews>
    <sheetView view="pageBreakPreview" zoomScale="85" zoomScaleNormal="120" zoomScaleSheetLayoutView="85" workbookViewId="0">
      <selection sqref="A1:L1"/>
    </sheetView>
  </sheetViews>
  <sheetFormatPr defaultRowHeight="11.25"/>
  <cols>
    <col min="1" max="2" width="10.25" style="444" customWidth="1"/>
    <col min="3" max="8" width="11.5" style="444" customWidth="1"/>
    <col min="9" max="9" width="11.5" style="503" customWidth="1"/>
    <col min="10" max="10" width="11.5" style="504" customWidth="1"/>
    <col min="11" max="12" width="11.5" style="503" customWidth="1"/>
    <col min="13" max="13" width="6.375" style="444" customWidth="1"/>
    <col min="14" max="16384" width="9" style="444"/>
  </cols>
  <sheetData>
    <row r="1" spans="1:13" ht="30.75" customHeight="1">
      <c r="A1" s="1684" t="s">
        <v>265</v>
      </c>
      <c r="B1" s="1684"/>
      <c r="C1" s="1684"/>
      <c r="D1" s="1684"/>
      <c r="E1" s="1684"/>
      <c r="F1" s="1684"/>
      <c r="G1" s="1684"/>
      <c r="H1" s="1684"/>
      <c r="I1" s="1684"/>
      <c r="J1" s="1684"/>
      <c r="K1" s="1684"/>
      <c r="L1" s="1684"/>
    </row>
    <row r="2" spans="1:13" ht="9.75" customHeight="1"/>
    <row r="3" spans="1:13" s="526" customFormat="1" ht="21.75" customHeight="1">
      <c r="A3" s="662" t="s">
        <v>264</v>
      </c>
      <c r="I3" s="528"/>
      <c r="J3" s="527"/>
      <c r="K3" s="505"/>
      <c r="L3" s="1685" t="s">
        <v>2</v>
      </c>
    </row>
    <row r="4" spans="1:13" s="526" customFormat="1" ht="5.25" customHeight="1" thickBot="1">
      <c r="A4" s="445"/>
      <c r="I4" s="528"/>
      <c r="J4" s="527"/>
      <c r="K4" s="505"/>
      <c r="L4" s="1686"/>
    </row>
    <row r="5" spans="1:13" s="507" customFormat="1" ht="6" customHeight="1">
      <c r="A5" s="1687" t="s">
        <v>255</v>
      </c>
      <c r="B5" s="1688"/>
      <c r="C5" s="1693"/>
      <c r="D5" s="1694"/>
      <c r="E5" s="1693"/>
      <c r="F5" s="1694"/>
      <c r="G5" s="1693"/>
      <c r="H5" s="1694"/>
      <c r="I5" s="1693"/>
      <c r="J5" s="1694"/>
      <c r="K5" s="1693"/>
      <c r="L5" s="1694"/>
      <c r="M5" s="525"/>
    </row>
    <row r="6" spans="1:13" s="507" customFormat="1" ht="14.25" customHeight="1">
      <c r="A6" s="1689"/>
      <c r="B6" s="1690"/>
      <c r="C6" s="1695" t="s">
        <v>834</v>
      </c>
      <c r="D6" s="1696"/>
      <c r="E6" s="1695" t="s">
        <v>832</v>
      </c>
      <c r="F6" s="1696"/>
      <c r="G6" s="1695" t="s">
        <v>830</v>
      </c>
      <c r="H6" s="1696"/>
      <c r="I6" s="1695" t="s">
        <v>263</v>
      </c>
      <c r="J6" s="1696"/>
      <c r="K6" s="1695" t="s">
        <v>262</v>
      </c>
      <c r="L6" s="1696"/>
      <c r="M6" s="513"/>
    </row>
    <row r="7" spans="1:13" s="507" customFormat="1" ht="6" customHeight="1">
      <c r="A7" s="1689"/>
      <c r="B7" s="1690"/>
      <c r="C7" s="517"/>
      <c r="D7" s="524"/>
      <c r="E7" s="518"/>
      <c r="F7" s="524"/>
      <c r="G7" s="518"/>
      <c r="H7" s="523"/>
      <c r="I7" s="515"/>
      <c r="J7" s="522"/>
      <c r="K7" s="515"/>
      <c r="L7" s="521"/>
      <c r="M7" s="513"/>
    </row>
    <row r="8" spans="1:13" s="507" customFormat="1" ht="14.25" customHeight="1">
      <c r="A8" s="1689"/>
      <c r="B8" s="1690"/>
      <c r="C8" s="517"/>
      <c r="D8" s="520" t="s">
        <v>261</v>
      </c>
      <c r="E8" s="518"/>
      <c r="F8" s="520" t="s">
        <v>261</v>
      </c>
      <c r="G8" s="517"/>
      <c r="H8" s="520" t="s">
        <v>261</v>
      </c>
      <c r="I8" s="515"/>
      <c r="J8" s="520" t="s">
        <v>261</v>
      </c>
      <c r="K8" s="515"/>
      <c r="L8" s="520" t="s">
        <v>261</v>
      </c>
      <c r="M8" s="513"/>
    </row>
    <row r="9" spans="1:13" s="507" customFormat="1" ht="14.25" customHeight="1">
      <c r="A9" s="1689"/>
      <c r="B9" s="1690"/>
      <c r="C9" s="517"/>
      <c r="D9" s="519" t="s">
        <v>260</v>
      </c>
      <c r="E9" s="518"/>
      <c r="F9" s="519" t="s">
        <v>260</v>
      </c>
      <c r="G9" s="517"/>
      <c r="H9" s="519" t="s">
        <v>260</v>
      </c>
      <c r="I9" s="515"/>
      <c r="J9" s="519" t="s">
        <v>260</v>
      </c>
      <c r="K9" s="515"/>
      <c r="L9" s="519" t="s">
        <v>260</v>
      </c>
      <c r="M9" s="513"/>
    </row>
    <row r="10" spans="1:13" s="507" customFormat="1" ht="14.25" customHeight="1">
      <c r="A10" s="1691"/>
      <c r="B10" s="1692"/>
      <c r="C10" s="517"/>
      <c r="D10" s="516" t="s">
        <v>259</v>
      </c>
      <c r="E10" s="518"/>
      <c r="F10" s="516" t="s">
        <v>259</v>
      </c>
      <c r="G10" s="517"/>
      <c r="H10" s="516" t="s">
        <v>259</v>
      </c>
      <c r="I10" s="515"/>
      <c r="J10" s="516" t="s">
        <v>259</v>
      </c>
      <c r="K10" s="515"/>
      <c r="L10" s="514" t="s">
        <v>259</v>
      </c>
      <c r="M10" s="513"/>
    </row>
    <row r="11" spans="1:13" s="507" customFormat="1" ht="22.5" customHeight="1">
      <c r="A11" s="1676" t="s">
        <v>14</v>
      </c>
      <c r="B11" s="511" t="s">
        <v>9</v>
      </c>
      <c r="C11" s="1124">
        <v>34335</v>
      </c>
      <c r="D11" s="1125">
        <v>-3.9</v>
      </c>
      <c r="E11" s="1124">
        <v>33097</v>
      </c>
      <c r="F11" s="1125">
        <v>-3.6</v>
      </c>
      <c r="G11" s="1124">
        <v>31953</v>
      </c>
      <c r="H11" s="1125">
        <v>-3.5</v>
      </c>
      <c r="I11" s="1043">
        <v>31053</v>
      </c>
      <c r="J11" s="1042">
        <v>-2.8</v>
      </c>
      <c r="K11" s="1044">
        <v>30153</v>
      </c>
      <c r="L11" s="1042">
        <v>-2.9</v>
      </c>
      <c r="M11" s="508"/>
    </row>
    <row r="12" spans="1:13" s="507" customFormat="1" ht="22.5" customHeight="1">
      <c r="A12" s="1677"/>
      <c r="B12" s="510" t="s">
        <v>10</v>
      </c>
      <c r="C12" s="1126">
        <v>22892</v>
      </c>
      <c r="D12" s="1127">
        <v>-2.5</v>
      </c>
      <c r="E12" s="1126">
        <v>22418</v>
      </c>
      <c r="F12" s="1127">
        <v>-2.1</v>
      </c>
      <c r="G12" s="1126">
        <v>21928</v>
      </c>
      <c r="H12" s="1127">
        <v>-2.2000000000000002</v>
      </c>
      <c r="I12" s="1046">
        <v>21459</v>
      </c>
      <c r="J12" s="1045">
        <v>-2.1</v>
      </c>
      <c r="K12" s="1046">
        <v>21116</v>
      </c>
      <c r="L12" s="1045">
        <v>-1.6</v>
      </c>
      <c r="M12" s="508"/>
    </row>
    <row r="13" spans="1:13" s="507" customFormat="1" ht="22.5" customHeight="1">
      <c r="A13" s="1677"/>
      <c r="B13" s="510" t="s">
        <v>11</v>
      </c>
      <c r="C13" s="1126">
        <v>864</v>
      </c>
      <c r="D13" s="1127">
        <v>-1.7</v>
      </c>
      <c r="E13" s="1126">
        <v>837</v>
      </c>
      <c r="F13" s="1127">
        <v>-3.1</v>
      </c>
      <c r="G13" s="1126">
        <v>846</v>
      </c>
      <c r="H13" s="1127">
        <v>1.1000000000000001</v>
      </c>
      <c r="I13" s="1046">
        <v>826</v>
      </c>
      <c r="J13" s="1045">
        <v>-2.4</v>
      </c>
      <c r="K13" s="1046">
        <v>817</v>
      </c>
      <c r="L13" s="1045">
        <v>-1.1000000000000001</v>
      </c>
      <c r="M13" s="508"/>
    </row>
    <row r="14" spans="1:13" s="507" customFormat="1" ht="22.5" customHeight="1">
      <c r="A14" s="1677"/>
      <c r="B14" s="510" t="s">
        <v>12</v>
      </c>
      <c r="C14" s="1126">
        <v>8435</v>
      </c>
      <c r="D14" s="1127">
        <v>-6.2</v>
      </c>
      <c r="E14" s="1126">
        <v>7922</v>
      </c>
      <c r="F14" s="1127">
        <v>-6.1</v>
      </c>
      <c r="G14" s="1126">
        <v>7429</v>
      </c>
      <c r="H14" s="1127">
        <v>-6.2</v>
      </c>
      <c r="I14" s="1046">
        <v>7141</v>
      </c>
      <c r="J14" s="1045">
        <v>-3.9</v>
      </c>
      <c r="K14" s="1046">
        <v>6812</v>
      </c>
      <c r="L14" s="1045">
        <v>-4.5999999999999996</v>
      </c>
      <c r="M14" s="508"/>
    </row>
    <row r="15" spans="1:13" s="507" customFormat="1" ht="22.5" customHeight="1">
      <c r="A15" s="1678"/>
      <c r="B15" s="512" t="s">
        <v>257</v>
      </c>
      <c r="C15" s="1126">
        <v>2144</v>
      </c>
      <c r="D15" s="1127">
        <v>-10.5</v>
      </c>
      <c r="E15" s="1126">
        <v>1920</v>
      </c>
      <c r="F15" s="1127">
        <v>-10.4</v>
      </c>
      <c r="G15" s="1126">
        <v>1750</v>
      </c>
      <c r="H15" s="1127">
        <v>-8.9</v>
      </c>
      <c r="I15" s="1048">
        <v>1627</v>
      </c>
      <c r="J15" s="1047">
        <v>-7</v>
      </c>
      <c r="K15" s="1046">
        <v>1408</v>
      </c>
      <c r="L15" s="1045">
        <v>-13.5</v>
      </c>
      <c r="M15" s="508"/>
    </row>
    <row r="16" spans="1:13" s="507" customFormat="1" ht="22.5" customHeight="1">
      <c r="A16" s="1679" t="s">
        <v>20</v>
      </c>
      <c r="B16" s="1680"/>
      <c r="C16" s="1128">
        <v>21114</v>
      </c>
      <c r="D16" s="1129">
        <v>-4.8</v>
      </c>
      <c r="E16" s="1128">
        <v>20184</v>
      </c>
      <c r="F16" s="1129">
        <v>-4.4000000000000004</v>
      </c>
      <c r="G16" s="1128">
        <v>19231</v>
      </c>
      <c r="H16" s="1129">
        <v>-4.7</v>
      </c>
      <c r="I16" s="1043">
        <v>18334</v>
      </c>
      <c r="J16" s="1042">
        <v>-4.7</v>
      </c>
      <c r="K16" s="1044">
        <v>17508</v>
      </c>
      <c r="L16" s="1049">
        <v>-4.5</v>
      </c>
      <c r="M16" s="508"/>
    </row>
    <row r="17" spans="1:13" s="507" customFormat="1" ht="22.5" customHeight="1">
      <c r="A17" s="1681" t="s">
        <v>258</v>
      </c>
      <c r="B17" s="511" t="s">
        <v>16</v>
      </c>
      <c r="C17" s="1124">
        <v>430852</v>
      </c>
      <c r="D17" s="1127">
        <v>1.9</v>
      </c>
      <c r="E17" s="1124">
        <v>437946</v>
      </c>
      <c r="F17" s="1127">
        <v>1.6</v>
      </c>
      <c r="G17" s="1124">
        <v>450868</v>
      </c>
      <c r="H17" s="1127">
        <v>3</v>
      </c>
      <c r="I17" s="1043">
        <v>460362</v>
      </c>
      <c r="J17" s="1042">
        <v>2.1</v>
      </c>
      <c r="K17" s="1043">
        <v>467243</v>
      </c>
      <c r="L17" s="1045">
        <v>1.5</v>
      </c>
      <c r="M17" s="508"/>
    </row>
    <row r="18" spans="1:13" s="507" customFormat="1" ht="22.5" customHeight="1">
      <c r="A18" s="1682"/>
      <c r="B18" s="510" t="s">
        <v>10</v>
      </c>
      <c r="C18" s="1126">
        <v>446741</v>
      </c>
      <c r="D18" s="1127">
        <v>1.1000000000000001</v>
      </c>
      <c r="E18" s="1126">
        <v>450960</v>
      </c>
      <c r="F18" s="1127">
        <v>0.9</v>
      </c>
      <c r="G18" s="1126">
        <v>461224</v>
      </c>
      <c r="H18" s="1127">
        <v>2.2999999999999998</v>
      </c>
      <c r="I18" s="1046">
        <v>471155</v>
      </c>
      <c r="J18" s="1045">
        <v>2.2000000000000002</v>
      </c>
      <c r="K18" s="1050">
        <v>475394</v>
      </c>
      <c r="L18" s="1045">
        <v>0.9</v>
      </c>
      <c r="M18" s="508"/>
    </row>
    <row r="19" spans="1:13" s="507" customFormat="1" ht="22.5" customHeight="1">
      <c r="A19" s="1682"/>
      <c r="B19" s="510" t="s">
        <v>11</v>
      </c>
      <c r="C19" s="1126">
        <v>427067</v>
      </c>
      <c r="D19" s="1127">
        <v>2.2999999999999998</v>
      </c>
      <c r="E19" s="1126">
        <v>430139</v>
      </c>
      <c r="F19" s="1127">
        <v>0.7</v>
      </c>
      <c r="G19" s="1126">
        <v>429688</v>
      </c>
      <c r="H19" s="1127">
        <v>-0.1</v>
      </c>
      <c r="I19" s="1046">
        <v>431218</v>
      </c>
      <c r="J19" s="1045">
        <v>0.4</v>
      </c>
      <c r="K19" s="1050">
        <v>431929</v>
      </c>
      <c r="L19" s="1045">
        <v>0.2</v>
      </c>
      <c r="M19" s="508"/>
    </row>
    <row r="20" spans="1:13" s="507" customFormat="1" ht="22.5" customHeight="1">
      <c r="A20" s="1682"/>
      <c r="B20" s="510" t="s">
        <v>12</v>
      </c>
      <c r="C20" s="1126">
        <v>409421</v>
      </c>
      <c r="D20" s="1127">
        <v>2.4</v>
      </c>
      <c r="E20" s="1126">
        <v>423053</v>
      </c>
      <c r="F20" s="1127">
        <v>3.3</v>
      </c>
      <c r="G20" s="1126">
        <v>444886</v>
      </c>
      <c r="H20" s="1127">
        <v>5.2</v>
      </c>
      <c r="I20" s="1046">
        <v>454816</v>
      </c>
      <c r="J20" s="1045">
        <v>2.2000000000000002</v>
      </c>
      <c r="K20" s="1050">
        <v>469012</v>
      </c>
      <c r="L20" s="1045">
        <v>3.1</v>
      </c>
      <c r="M20" s="508"/>
    </row>
    <row r="21" spans="1:13" s="507" customFormat="1" ht="22.5" customHeight="1">
      <c r="A21" s="1683"/>
      <c r="B21" s="509" t="s">
        <v>257</v>
      </c>
      <c r="C21" s="1130">
        <v>347032</v>
      </c>
      <c r="D21" s="1131">
        <v>6.2</v>
      </c>
      <c r="E21" s="1130">
        <v>350841</v>
      </c>
      <c r="F21" s="1131">
        <v>1.1000000000000001</v>
      </c>
      <c r="G21" s="1130">
        <v>356735</v>
      </c>
      <c r="H21" s="1131">
        <v>1.7</v>
      </c>
      <c r="I21" s="1048">
        <v>357147</v>
      </c>
      <c r="J21" s="1047">
        <v>0.1</v>
      </c>
      <c r="K21" s="1048">
        <v>356925</v>
      </c>
      <c r="L21" s="1047">
        <v>-0.1</v>
      </c>
      <c r="M21" s="508"/>
    </row>
    <row r="22" spans="1:13" ht="15" customHeight="1">
      <c r="A22" s="445"/>
      <c r="B22" s="445"/>
      <c r="C22" s="445"/>
      <c r="D22" s="445"/>
      <c r="E22" s="445"/>
      <c r="F22" s="445"/>
      <c r="G22" s="445"/>
      <c r="H22" s="445"/>
      <c r="I22" s="505"/>
      <c r="J22" s="506"/>
      <c r="K22" s="505"/>
      <c r="L22" s="505"/>
    </row>
    <row r="23" spans="1:13" ht="15" customHeight="1">
      <c r="A23" s="445"/>
      <c r="B23" s="445"/>
      <c r="C23" s="445"/>
      <c r="D23" s="445"/>
      <c r="E23" s="445"/>
      <c r="F23" s="445"/>
      <c r="G23" s="445"/>
      <c r="H23" s="445"/>
    </row>
    <row r="24" spans="1:13" ht="15" customHeight="1">
      <c r="A24" s="445"/>
      <c r="B24" s="445"/>
      <c r="C24" s="445"/>
      <c r="D24" s="445"/>
      <c r="E24" s="445"/>
      <c r="F24" s="445"/>
      <c r="G24" s="445"/>
      <c r="H24" s="445"/>
    </row>
    <row r="25" spans="1:13" ht="15" customHeight="1">
      <c r="A25" s="445"/>
      <c r="B25" s="445"/>
      <c r="C25" s="445"/>
      <c r="D25" s="445"/>
      <c r="E25" s="445"/>
      <c r="F25" s="445"/>
      <c r="G25" s="445"/>
      <c r="H25" s="445"/>
    </row>
    <row r="26" spans="1:13" ht="15" customHeight="1">
      <c r="A26" s="445"/>
      <c r="B26" s="445"/>
      <c r="C26" s="445"/>
      <c r="D26" s="445"/>
      <c r="E26" s="445"/>
      <c r="F26" s="445"/>
      <c r="G26" s="445"/>
      <c r="H26" s="445"/>
      <c r="I26" s="444"/>
      <c r="J26" s="444"/>
      <c r="K26" s="444"/>
      <c r="L26" s="444"/>
    </row>
    <row r="27" spans="1:13" ht="15" customHeight="1">
      <c r="A27" s="445"/>
      <c r="B27" s="445"/>
      <c r="C27" s="445"/>
      <c r="D27" s="445"/>
      <c r="E27" s="445"/>
      <c r="F27" s="445"/>
      <c r="G27" s="445"/>
      <c r="H27" s="445"/>
      <c r="I27" s="444"/>
      <c r="J27" s="444"/>
      <c r="K27" s="444"/>
      <c r="L27" s="444"/>
    </row>
    <row r="28" spans="1:13" ht="15" customHeight="1">
      <c r="A28" s="445"/>
      <c r="B28" s="445"/>
      <c r="C28" s="445"/>
      <c r="D28" s="445"/>
      <c r="E28" s="445"/>
      <c r="F28" s="445"/>
      <c r="G28" s="445"/>
      <c r="H28" s="445"/>
      <c r="I28" s="444"/>
      <c r="J28" s="444"/>
      <c r="K28" s="444"/>
      <c r="L28" s="444"/>
    </row>
  </sheetData>
  <mergeCells count="16">
    <mergeCell ref="A11:A15"/>
    <mergeCell ref="A16:B16"/>
    <mergeCell ref="A17:A21"/>
    <mergeCell ref="A1:L1"/>
    <mergeCell ref="L3:L4"/>
    <mergeCell ref="A5:B10"/>
    <mergeCell ref="C5:D5"/>
    <mergeCell ref="E5:F5"/>
    <mergeCell ref="G5:H5"/>
    <mergeCell ref="I5:J5"/>
    <mergeCell ref="K5:L5"/>
    <mergeCell ref="C6:D6"/>
    <mergeCell ref="E6:F6"/>
    <mergeCell ref="G6:H6"/>
    <mergeCell ref="I6:J6"/>
    <mergeCell ref="K6:L6"/>
  </mergeCells>
  <phoneticPr fontId="3"/>
  <pageMargins left="0.7" right="0.7" top="0.75" bottom="0.75" header="0.3" footer="0.3"/>
  <pageSetup paperSize="9" scale="65" orientation="portrait" r:id="rId1"/>
  <headerFooter>
    <oddHeader>&amp;L機密性2</oddHead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
  <sheetViews>
    <sheetView zoomScaleNormal="100" workbookViewId="0">
      <selection activeCell="G25" sqref="G25"/>
    </sheetView>
  </sheetViews>
  <sheetFormatPr defaultRowHeight="13.5"/>
  <sheetData/>
  <phoneticPr fontId="3"/>
  <pageMargins left="0.7" right="0.7" top="0.75" bottom="0.75" header="0.3" footer="0.3"/>
  <pageSetup paperSize="9" orientation="portrait" r:id="rId1"/>
  <headerFooter>
    <oddHeader>&amp;L機密性2</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B9"/>
  <sheetViews>
    <sheetView zoomScaleNormal="100" workbookViewId="0">
      <selection activeCell="C49" sqref="C49"/>
    </sheetView>
  </sheetViews>
  <sheetFormatPr defaultRowHeight="13.5"/>
  <sheetData>
    <row r="1" spans="1:2">
      <c r="A1" t="s">
        <v>826</v>
      </c>
    </row>
    <row r="3" spans="1:2">
      <c r="A3" t="s">
        <v>827</v>
      </c>
    </row>
    <row r="4" spans="1:2">
      <c r="B4" t="s">
        <v>826</v>
      </c>
    </row>
    <row r="6" spans="1:2">
      <c r="A6" t="s">
        <v>828</v>
      </c>
    </row>
    <row r="9" spans="1:2">
      <c r="A9" t="s">
        <v>829</v>
      </c>
    </row>
  </sheetData>
  <phoneticPr fontId="3"/>
  <pageMargins left="0.7" right="0.7" top="0.75" bottom="0.75" header="0.3" footer="0.3"/>
  <pageSetup paperSize="9" orientation="portrait" r:id="rId1"/>
  <headerFooter>
    <oddHeader>&amp;L機密性2</oddHead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W70"/>
  <sheetViews>
    <sheetView showGridLines="0" zoomScaleNormal="100" zoomScaleSheetLayoutView="110" workbookViewId="0">
      <pane ySplit="6" topLeftCell="A7" activePane="bottomLeft" state="frozen"/>
      <selection activeCell="O73" sqref="O73"/>
      <selection pane="bottomLeft" activeCell="A7" sqref="A7"/>
    </sheetView>
  </sheetViews>
  <sheetFormatPr defaultRowHeight="13.5"/>
  <cols>
    <col min="1" max="1" width="10.5" style="61" customWidth="1"/>
    <col min="2" max="9" width="9.625" style="61" customWidth="1"/>
    <col min="10" max="10" width="8.625" style="61" customWidth="1"/>
    <col min="11" max="20" width="9.625" style="61" customWidth="1"/>
    <col min="21" max="16384" width="9" style="61"/>
  </cols>
  <sheetData>
    <row r="1" spans="1:23" ht="18">
      <c r="A1" s="554"/>
      <c r="B1" s="554"/>
      <c r="C1" s="554"/>
      <c r="D1" s="554"/>
      <c r="E1" s="554"/>
      <c r="F1" s="554"/>
      <c r="G1" s="556"/>
      <c r="H1" s="556"/>
      <c r="I1" s="556" t="s">
        <v>291</v>
      </c>
      <c r="J1" s="555"/>
      <c r="K1" s="555" t="s">
        <v>290</v>
      </c>
      <c r="L1" s="555"/>
      <c r="M1" s="554"/>
      <c r="N1" s="1702"/>
      <c r="O1" s="1702"/>
      <c r="P1" s="1702"/>
      <c r="Q1" s="1702"/>
      <c r="R1" s="1702"/>
      <c r="S1" s="1702"/>
      <c r="W1" s="846"/>
    </row>
    <row r="2" spans="1:23" ht="11.25" customHeight="1"/>
    <row r="3" spans="1:23" ht="20.100000000000001" customHeight="1" thickBot="1">
      <c r="A3" s="553" t="s">
        <v>8</v>
      </c>
      <c r="D3" s="552"/>
      <c r="E3" s="552"/>
      <c r="S3" s="551" t="s">
        <v>289</v>
      </c>
    </row>
    <row r="4" spans="1:23" ht="21.75" customHeight="1">
      <c r="A4" s="1703" t="s">
        <v>288</v>
      </c>
      <c r="B4" s="1706" t="s">
        <v>287</v>
      </c>
      <c r="C4" s="1707"/>
      <c r="D4" s="1707"/>
      <c r="E4" s="1708"/>
      <c r="F4" s="1712" t="s">
        <v>286</v>
      </c>
      <c r="G4" s="1713"/>
      <c r="H4" s="1713"/>
      <c r="I4" s="1713"/>
      <c r="J4" s="550"/>
      <c r="K4" s="1714" t="s">
        <v>285</v>
      </c>
      <c r="L4" s="1714"/>
      <c r="M4" s="1715"/>
      <c r="N4" s="1716" t="s">
        <v>254</v>
      </c>
      <c r="O4" s="1717"/>
      <c r="P4" s="1717"/>
      <c r="Q4" s="1717"/>
      <c r="R4" s="1717"/>
      <c r="S4" s="1717"/>
    </row>
    <row r="5" spans="1:23" ht="21.75" customHeight="1">
      <c r="A5" s="1704"/>
      <c r="B5" s="1709"/>
      <c r="C5" s="1710"/>
      <c r="D5" s="1710"/>
      <c r="E5" s="1711"/>
      <c r="F5" s="1718" t="s">
        <v>284</v>
      </c>
      <c r="G5" s="1719"/>
      <c r="H5" s="1719"/>
      <c r="I5" s="1719"/>
      <c r="J5" s="550"/>
      <c r="K5" s="1720" t="s">
        <v>283</v>
      </c>
      <c r="L5" s="1721"/>
      <c r="M5" s="1700" t="s">
        <v>281</v>
      </c>
      <c r="N5" s="1697" t="s">
        <v>282</v>
      </c>
      <c r="O5" s="1698"/>
      <c r="P5" s="1698"/>
      <c r="Q5" s="1698"/>
      <c r="R5" s="1699"/>
      <c r="S5" s="1700" t="s">
        <v>281</v>
      </c>
    </row>
    <row r="6" spans="1:23" ht="21.75" customHeight="1" thickBot="1">
      <c r="A6" s="1705"/>
      <c r="B6" s="549" t="s">
        <v>9</v>
      </c>
      <c r="C6" s="546" t="s">
        <v>10</v>
      </c>
      <c r="D6" s="546" t="s">
        <v>11</v>
      </c>
      <c r="E6" s="546" t="s">
        <v>12</v>
      </c>
      <c r="F6" s="546" t="s">
        <v>16</v>
      </c>
      <c r="G6" s="546" t="s">
        <v>10</v>
      </c>
      <c r="H6" s="546" t="s">
        <v>11</v>
      </c>
      <c r="I6" s="548" t="s">
        <v>12</v>
      </c>
      <c r="J6" s="539"/>
      <c r="K6" s="545" t="s">
        <v>279</v>
      </c>
      <c r="L6" s="547" t="s">
        <v>280</v>
      </c>
      <c r="M6" s="1701"/>
      <c r="N6" s="546" t="s">
        <v>25</v>
      </c>
      <c r="O6" s="546" t="s">
        <v>10</v>
      </c>
      <c r="P6" s="546" t="s">
        <v>11</v>
      </c>
      <c r="Q6" s="546" t="s">
        <v>12</v>
      </c>
      <c r="R6" s="545" t="s">
        <v>279</v>
      </c>
      <c r="S6" s="1701"/>
    </row>
    <row r="7" spans="1:23" ht="10.5" customHeight="1">
      <c r="A7" s="538"/>
      <c r="B7" s="1153"/>
      <c r="C7" s="537"/>
      <c r="D7" s="537"/>
      <c r="E7" s="537"/>
      <c r="F7" s="538"/>
      <c r="G7" s="537"/>
      <c r="H7" s="537"/>
      <c r="I7" s="537"/>
      <c r="J7" s="537"/>
      <c r="K7" s="543"/>
      <c r="L7" s="543"/>
      <c r="M7" s="542"/>
      <c r="N7" s="541" t="s">
        <v>77</v>
      </c>
      <c r="O7" s="541" t="s">
        <v>77</v>
      </c>
      <c r="P7" s="541" t="s">
        <v>77</v>
      </c>
      <c r="Q7" s="541" t="s">
        <v>77</v>
      </c>
      <c r="R7" s="540" t="s">
        <v>77</v>
      </c>
      <c r="S7" s="540" t="s">
        <v>77</v>
      </c>
    </row>
    <row r="8" spans="1:23" ht="10.5" customHeight="1">
      <c r="A8" s="1150" t="s">
        <v>919</v>
      </c>
      <c r="B8" s="1142">
        <v>6173</v>
      </c>
      <c r="C8" s="1143">
        <v>3720</v>
      </c>
      <c r="D8" s="1143">
        <v>153</v>
      </c>
      <c r="E8" s="1143">
        <v>2308</v>
      </c>
      <c r="F8" s="1144">
        <v>59282</v>
      </c>
      <c r="G8" s="1144">
        <v>40390</v>
      </c>
      <c r="H8" s="1144">
        <v>1228</v>
      </c>
      <c r="I8" s="1145">
        <v>17664</v>
      </c>
      <c r="J8" s="330"/>
      <c r="K8" s="1157" t="s">
        <v>145</v>
      </c>
      <c r="L8" s="1145">
        <v>2</v>
      </c>
      <c r="M8" s="1144">
        <v>3522</v>
      </c>
      <c r="N8" s="1144">
        <v>395526</v>
      </c>
      <c r="O8" s="1144">
        <v>412312</v>
      </c>
      <c r="P8" s="1144">
        <v>382816</v>
      </c>
      <c r="Q8" s="1144">
        <v>358025</v>
      </c>
      <c r="R8" s="1157" t="s">
        <v>145</v>
      </c>
      <c r="S8" s="1145">
        <v>315727</v>
      </c>
    </row>
    <row r="9" spans="1:23" ht="11.25" customHeight="1">
      <c r="A9" s="1150"/>
      <c r="B9" s="1142"/>
      <c r="C9" s="1143"/>
      <c r="D9" s="1143"/>
      <c r="E9" s="1143"/>
      <c r="F9" s="1144"/>
      <c r="G9" s="1144"/>
      <c r="H9" s="1144"/>
      <c r="I9" s="1145"/>
      <c r="J9" s="532"/>
      <c r="K9" s="1145"/>
      <c r="L9" s="1145"/>
      <c r="M9" s="1144"/>
      <c r="N9" s="1144"/>
      <c r="O9" s="1144"/>
      <c r="P9" s="1144"/>
      <c r="Q9" s="1144"/>
      <c r="R9" s="1145"/>
      <c r="S9" s="1145"/>
    </row>
    <row r="10" spans="1:23" ht="9.9499999999999993" customHeight="1">
      <c r="A10" s="1150" t="s">
        <v>920</v>
      </c>
      <c r="B10" s="1142">
        <v>6155</v>
      </c>
      <c r="C10" s="1143">
        <v>3711</v>
      </c>
      <c r="D10" s="1143">
        <v>158</v>
      </c>
      <c r="E10" s="1143">
        <v>2293</v>
      </c>
      <c r="F10" s="1144">
        <v>58195</v>
      </c>
      <c r="G10" s="1144">
        <v>39954</v>
      </c>
      <c r="H10" s="1144">
        <v>1275</v>
      </c>
      <c r="I10" s="1145">
        <v>16966</v>
      </c>
      <c r="J10" s="330"/>
      <c r="K10" s="1157">
        <v>185</v>
      </c>
      <c r="L10" s="1144">
        <v>1</v>
      </c>
      <c r="M10" s="1144">
        <v>3673</v>
      </c>
      <c r="N10" s="1144">
        <v>398822</v>
      </c>
      <c r="O10" s="1144">
        <v>412560</v>
      </c>
      <c r="P10" s="1144">
        <v>404435</v>
      </c>
      <c r="Q10" s="1144">
        <v>366048</v>
      </c>
      <c r="R10" s="1158">
        <v>257427.02702702704</v>
      </c>
      <c r="S10" s="1144">
        <v>320602</v>
      </c>
    </row>
    <row r="11" spans="1:23" ht="11.25" customHeight="1">
      <c r="A11" s="1150"/>
      <c r="B11" s="1142"/>
      <c r="C11" s="1143"/>
      <c r="D11" s="1143"/>
      <c r="E11" s="1143"/>
      <c r="F11" s="1144"/>
      <c r="G11" s="1144"/>
      <c r="H11" s="1144"/>
      <c r="I11" s="1145"/>
      <c r="J11" s="532"/>
      <c r="K11" s="1157"/>
      <c r="L11" s="1145"/>
      <c r="M11" s="1144"/>
      <c r="N11" s="1144"/>
      <c r="O11" s="1144"/>
      <c r="P11" s="1144"/>
      <c r="Q11" s="1144"/>
      <c r="R11" s="1157"/>
      <c r="S11" s="1145"/>
    </row>
    <row r="12" spans="1:23" ht="11.25" customHeight="1">
      <c r="A12" s="1150" t="s">
        <v>810</v>
      </c>
      <c r="B12" s="1146">
        <v>6066</v>
      </c>
      <c r="C12" s="1147" t="s">
        <v>82</v>
      </c>
      <c r="D12" s="1147" t="s">
        <v>82</v>
      </c>
      <c r="E12" s="1147" t="s">
        <v>82</v>
      </c>
      <c r="F12" s="1145">
        <v>56698</v>
      </c>
      <c r="G12" s="1145">
        <v>38820</v>
      </c>
      <c r="H12" s="1145">
        <v>1287</v>
      </c>
      <c r="I12" s="1145">
        <v>16591</v>
      </c>
      <c r="J12" s="330"/>
      <c r="K12" s="1145">
        <v>207</v>
      </c>
      <c r="L12" s="1145" t="s">
        <v>63</v>
      </c>
      <c r="M12" s="1145">
        <v>4150</v>
      </c>
      <c r="N12" s="1145">
        <v>395175</v>
      </c>
      <c r="O12" s="1145">
        <v>413088</v>
      </c>
      <c r="P12" s="1145">
        <v>396486</v>
      </c>
      <c r="Q12" s="1145">
        <v>353160</v>
      </c>
      <c r="R12" s="1145">
        <v>243652</v>
      </c>
      <c r="S12" s="1145">
        <v>328382</v>
      </c>
    </row>
    <row r="13" spans="1:23" ht="11.25" customHeight="1">
      <c r="A13" s="1151"/>
      <c r="B13" s="1154"/>
      <c r="C13" s="1148"/>
      <c r="D13" s="1148"/>
      <c r="E13" s="1148"/>
      <c r="F13" s="1148"/>
      <c r="G13" s="1148"/>
      <c r="H13" s="1148"/>
      <c r="I13" s="1148"/>
      <c r="J13" s="532"/>
      <c r="K13" s="1148"/>
      <c r="L13" s="1148"/>
      <c r="M13" s="1148"/>
      <c r="N13" s="1148"/>
      <c r="O13" s="1148"/>
      <c r="P13" s="1148"/>
      <c r="Q13" s="1148"/>
      <c r="R13" s="1148"/>
      <c r="S13" s="1148"/>
    </row>
    <row r="14" spans="1:23" ht="11.25" customHeight="1">
      <c r="A14" s="1150"/>
      <c r="B14" s="1142"/>
      <c r="C14" s="1143"/>
      <c r="D14" s="1143"/>
      <c r="E14" s="1143"/>
      <c r="F14" s="1144"/>
      <c r="G14" s="1144"/>
      <c r="H14" s="1144"/>
      <c r="I14" s="1145"/>
      <c r="J14" s="532"/>
      <c r="K14" s="1145"/>
      <c r="L14" s="1145"/>
      <c r="M14" s="1144"/>
      <c r="N14" s="1144"/>
      <c r="O14" s="1144"/>
      <c r="P14" s="1144"/>
      <c r="Q14" s="1144"/>
      <c r="R14" s="1145"/>
      <c r="S14" s="1145"/>
    </row>
    <row r="15" spans="1:23" ht="11.25" customHeight="1">
      <c r="A15" s="1150" t="s">
        <v>921</v>
      </c>
      <c r="B15" s="1146">
        <v>6001</v>
      </c>
      <c r="C15" s="1147">
        <v>3593</v>
      </c>
      <c r="D15" s="1147">
        <v>154</v>
      </c>
      <c r="E15" s="1147">
        <v>2257</v>
      </c>
      <c r="F15" s="1145">
        <v>56225</v>
      </c>
      <c r="G15" s="1145">
        <v>38408</v>
      </c>
      <c r="H15" s="1145">
        <v>1468</v>
      </c>
      <c r="I15" s="1145">
        <v>16349</v>
      </c>
      <c r="J15" s="330"/>
      <c r="K15" s="1145">
        <v>206</v>
      </c>
      <c r="L15" s="1145">
        <v>2</v>
      </c>
      <c r="M15" s="1145">
        <v>3756</v>
      </c>
      <c r="N15" s="1145">
        <v>392609</v>
      </c>
      <c r="O15" s="1145">
        <v>410856</v>
      </c>
      <c r="P15" s="1145">
        <v>391080</v>
      </c>
      <c r="Q15" s="1145">
        <v>349879</v>
      </c>
      <c r="R15" s="1145">
        <v>254146</v>
      </c>
      <c r="S15" s="1145">
        <v>323595</v>
      </c>
    </row>
    <row r="16" spans="1:23" ht="11.25" customHeight="1">
      <c r="A16" s="1150"/>
      <c r="B16" s="1142"/>
      <c r="C16" s="1143"/>
      <c r="D16" s="1143"/>
      <c r="E16" s="1143"/>
      <c r="F16" s="1144"/>
      <c r="G16" s="1144"/>
      <c r="H16" s="1144"/>
      <c r="I16" s="1145"/>
      <c r="J16" s="532"/>
      <c r="K16" s="1145"/>
      <c r="L16" s="1145"/>
      <c r="M16" s="1144"/>
      <c r="N16" s="1144"/>
      <c r="O16" s="1144"/>
      <c r="P16" s="1144"/>
      <c r="Q16" s="1144"/>
      <c r="R16" s="1145"/>
      <c r="S16" s="1145"/>
    </row>
    <row r="17" spans="1:19" ht="9.9499999999999993" customHeight="1">
      <c r="A17" s="1150" t="s">
        <v>811</v>
      </c>
      <c r="B17" s="1146">
        <v>5924</v>
      </c>
      <c r="C17" s="1147">
        <v>3553</v>
      </c>
      <c r="D17" s="1147">
        <v>148</v>
      </c>
      <c r="E17" s="1147">
        <v>2230</v>
      </c>
      <c r="F17" s="1145">
        <v>55214</v>
      </c>
      <c r="G17" s="1145">
        <v>38022</v>
      </c>
      <c r="H17" s="1145">
        <v>1401</v>
      </c>
      <c r="I17" s="1145">
        <v>15791</v>
      </c>
      <c r="J17" s="330"/>
      <c r="K17" s="1145">
        <v>225</v>
      </c>
      <c r="L17" s="1145">
        <v>3</v>
      </c>
      <c r="M17" s="1145">
        <v>3508</v>
      </c>
      <c r="N17" s="1145">
        <v>392249</v>
      </c>
      <c r="O17" s="1145">
        <v>409388</v>
      </c>
      <c r="P17" s="1145">
        <v>381932</v>
      </c>
      <c r="Q17" s="1145">
        <v>351896</v>
      </c>
      <c r="R17" s="1145">
        <v>252471</v>
      </c>
      <c r="S17" s="1145">
        <v>306302</v>
      </c>
    </row>
    <row r="18" spans="1:19" ht="11.25" customHeight="1">
      <c r="A18" s="1150"/>
      <c r="B18" s="1146"/>
      <c r="C18" s="1147"/>
      <c r="D18" s="1147"/>
      <c r="E18" s="1147"/>
      <c r="F18" s="1145"/>
      <c r="G18" s="1145"/>
      <c r="H18" s="1145"/>
      <c r="I18" s="1145"/>
      <c r="J18" s="532"/>
      <c r="K18" s="1145"/>
      <c r="L18" s="1145"/>
      <c r="M18" s="1145"/>
      <c r="N18" s="1145"/>
      <c r="O18" s="1145"/>
      <c r="P18" s="1145"/>
      <c r="Q18" s="1145"/>
      <c r="R18" s="1145"/>
      <c r="S18" s="1145"/>
    </row>
    <row r="19" spans="1:19" ht="11.25" customHeight="1">
      <c r="A19" s="1150" t="s">
        <v>922</v>
      </c>
      <c r="B19" s="1146">
        <v>5819</v>
      </c>
      <c r="C19" s="1147">
        <v>3481</v>
      </c>
      <c r="D19" s="1147">
        <v>150</v>
      </c>
      <c r="E19" s="1147">
        <v>2195</v>
      </c>
      <c r="F19" s="1145">
        <v>54674</v>
      </c>
      <c r="G19" s="1145">
        <v>37922</v>
      </c>
      <c r="H19" s="1145">
        <v>1551</v>
      </c>
      <c r="I19" s="1145">
        <v>15201</v>
      </c>
      <c r="J19" s="330"/>
      <c r="K19" s="1145">
        <v>261</v>
      </c>
      <c r="L19" s="1145">
        <v>4</v>
      </c>
      <c r="M19" s="1145">
        <v>3557</v>
      </c>
      <c r="N19" s="1145">
        <v>394253</v>
      </c>
      <c r="O19" s="1145">
        <v>408943</v>
      </c>
      <c r="P19" s="1145">
        <v>377375</v>
      </c>
      <c r="Q19" s="1145">
        <v>359327</v>
      </c>
      <c r="R19" s="1145">
        <v>241065</v>
      </c>
      <c r="S19" s="1145">
        <v>308071</v>
      </c>
    </row>
    <row r="20" spans="1:19" ht="11.25" customHeight="1">
      <c r="A20" s="1151"/>
      <c r="B20" s="1154"/>
      <c r="C20" s="1148"/>
      <c r="D20" s="1148"/>
      <c r="E20" s="1148"/>
      <c r="F20" s="1148"/>
      <c r="G20" s="1148"/>
      <c r="H20" s="1148"/>
      <c r="I20" s="1148"/>
      <c r="J20" s="532"/>
      <c r="K20" s="1148"/>
      <c r="L20" s="1148"/>
      <c r="M20" s="1148"/>
      <c r="N20" s="1148"/>
      <c r="O20" s="1148"/>
      <c r="P20" s="1148"/>
      <c r="Q20" s="1148"/>
      <c r="R20" s="1148"/>
      <c r="S20" s="1148"/>
    </row>
    <row r="21" spans="1:19" ht="9.75" customHeight="1">
      <c r="A21" s="1152"/>
      <c r="B21" s="1146"/>
      <c r="C21" s="1149"/>
      <c r="D21" s="1149"/>
      <c r="E21" s="1149"/>
      <c r="F21" s="1145"/>
      <c r="G21" s="1145"/>
      <c r="H21" s="1145"/>
      <c r="I21" s="1145"/>
      <c r="J21" s="537"/>
      <c r="K21" s="1145"/>
      <c r="L21" s="1145"/>
      <c r="M21" s="1145"/>
      <c r="N21" s="1145"/>
      <c r="O21" s="1145"/>
      <c r="P21" s="1145"/>
      <c r="Q21" s="1145"/>
      <c r="R21" s="1145"/>
      <c r="S21" s="1145"/>
    </row>
    <row r="22" spans="1:19" ht="9.75" customHeight="1">
      <c r="A22" s="1150" t="s">
        <v>923</v>
      </c>
      <c r="B22" s="1146">
        <v>5782</v>
      </c>
      <c r="C22" s="1147">
        <v>3472</v>
      </c>
      <c r="D22" s="1147">
        <v>152</v>
      </c>
      <c r="E22" s="1147">
        <v>2165</v>
      </c>
      <c r="F22" s="1145">
        <v>54461</v>
      </c>
      <c r="G22" s="1145">
        <v>38003</v>
      </c>
      <c r="H22" s="1145">
        <v>1593</v>
      </c>
      <c r="I22" s="1145">
        <v>14865</v>
      </c>
      <c r="J22" s="330"/>
      <c r="K22" s="1145">
        <v>288</v>
      </c>
      <c r="L22" s="1145">
        <v>4</v>
      </c>
      <c r="M22" s="1145">
        <v>3398</v>
      </c>
      <c r="N22" s="1145">
        <v>398720</v>
      </c>
      <c r="O22" s="1145">
        <v>411785</v>
      </c>
      <c r="P22" s="1145">
        <v>378879</v>
      </c>
      <c r="Q22" s="1145">
        <v>367445</v>
      </c>
      <c r="R22" s="1145">
        <v>240667</v>
      </c>
      <c r="S22" s="1145">
        <v>326115</v>
      </c>
    </row>
    <row r="23" spans="1:19" ht="11.25" customHeight="1">
      <c r="A23" s="1152"/>
      <c r="B23" s="1146"/>
      <c r="C23" s="1149"/>
      <c r="D23" s="1149"/>
      <c r="E23" s="1149"/>
      <c r="F23" s="1145"/>
      <c r="G23" s="1145"/>
      <c r="H23" s="1145"/>
      <c r="I23" s="1145"/>
      <c r="J23" s="532"/>
      <c r="K23" s="1145"/>
      <c r="L23" s="1145"/>
      <c r="M23" s="1145"/>
      <c r="N23" s="1145"/>
      <c r="O23" s="1145"/>
      <c r="P23" s="1145"/>
      <c r="Q23" s="1145"/>
      <c r="R23" s="1145"/>
      <c r="S23" s="1145"/>
    </row>
    <row r="24" spans="1:19" ht="9.9499999999999993" customHeight="1">
      <c r="A24" s="1150" t="s">
        <v>814</v>
      </c>
      <c r="B24" s="1146">
        <v>5729</v>
      </c>
      <c r="C24" s="1149">
        <v>3446</v>
      </c>
      <c r="D24" s="1149">
        <v>151</v>
      </c>
      <c r="E24" s="1149">
        <v>2139</v>
      </c>
      <c r="F24" s="1145">
        <v>54529</v>
      </c>
      <c r="G24" s="1145">
        <v>38418</v>
      </c>
      <c r="H24" s="1145">
        <v>1606</v>
      </c>
      <c r="I24" s="1145">
        <v>14505</v>
      </c>
      <c r="J24" s="330"/>
      <c r="K24" s="1145">
        <v>319</v>
      </c>
      <c r="L24" s="1145">
        <v>11</v>
      </c>
      <c r="M24" s="1145">
        <v>3221</v>
      </c>
      <c r="N24" s="1145">
        <v>401769</v>
      </c>
      <c r="O24" s="1145">
        <v>411297</v>
      </c>
      <c r="P24" s="1145">
        <v>377812</v>
      </c>
      <c r="Q24" s="1145">
        <v>379186</v>
      </c>
      <c r="R24" s="1145">
        <v>239285</v>
      </c>
      <c r="S24" s="1145">
        <v>326420</v>
      </c>
    </row>
    <row r="25" spans="1:19" ht="11.25" customHeight="1">
      <c r="A25" s="1150"/>
      <c r="B25" s="1146"/>
      <c r="C25" s="1147"/>
      <c r="D25" s="1147"/>
      <c r="E25" s="1147"/>
      <c r="F25" s="1145"/>
      <c r="G25" s="1145"/>
      <c r="H25" s="1145"/>
      <c r="I25" s="1145"/>
      <c r="J25" s="532"/>
      <c r="K25" s="1145"/>
      <c r="L25" s="1145"/>
      <c r="M25" s="1145"/>
      <c r="N25" s="1145"/>
      <c r="O25" s="1145"/>
      <c r="P25" s="1145"/>
      <c r="Q25" s="1145"/>
      <c r="R25" s="1145"/>
      <c r="S25" s="1145"/>
    </row>
    <row r="26" spans="1:19" ht="11.25" customHeight="1">
      <c r="A26" s="1150" t="s">
        <v>815</v>
      </c>
      <c r="B26" s="1146">
        <v>5670</v>
      </c>
      <c r="C26" s="1149">
        <v>3421</v>
      </c>
      <c r="D26" s="1149">
        <v>149</v>
      </c>
      <c r="E26" s="1149">
        <v>2107</v>
      </c>
      <c r="F26" s="1145">
        <v>54812</v>
      </c>
      <c r="G26" s="1145">
        <v>38949</v>
      </c>
      <c r="H26" s="1145">
        <v>1627</v>
      </c>
      <c r="I26" s="1145">
        <v>14236</v>
      </c>
      <c r="J26" s="532"/>
      <c r="K26" s="1145">
        <v>380</v>
      </c>
      <c r="L26" s="1145">
        <v>7</v>
      </c>
      <c r="M26" s="1145">
        <v>3107</v>
      </c>
      <c r="N26" s="1145">
        <v>411385</v>
      </c>
      <c r="O26" s="1145">
        <v>417639</v>
      </c>
      <c r="P26" s="1145">
        <v>380624</v>
      </c>
      <c r="Q26" s="1145">
        <v>397791</v>
      </c>
      <c r="R26" s="1145">
        <v>239474</v>
      </c>
      <c r="S26" s="1145">
        <v>330109</v>
      </c>
    </row>
    <row r="27" spans="1:19" ht="9.9499999999999993" customHeight="1">
      <c r="A27" s="1151"/>
      <c r="B27" s="1155"/>
      <c r="C27" s="330"/>
      <c r="D27" s="330"/>
      <c r="E27" s="330"/>
      <c r="F27" s="330"/>
      <c r="G27" s="330"/>
      <c r="H27" s="330"/>
      <c r="I27" s="330"/>
      <c r="J27" s="330"/>
      <c r="K27" s="1148"/>
      <c r="L27" s="1148"/>
      <c r="M27" s="1148"/>
      <c r="N27" s="1148"/>
      <c r="O27" s="1148"/>
      <c r="P27" s="1148"/>
      <c r="Q27" s="1148"/>
      <c r="R27" s="1148"/>
      <c r="S27" s="1148"/>
    </row>
    <row r="28" spans="1:19" ht="9.9499999999999993" customHeight="1">
      <c r="A28" s="1150" t="s">
        <v>4</v>
      </c>
      <c r="B28" s="802">
        <v>5619</v>
      </c>
      <c r="C28" s="1220">
        <v>3402</v>
      </c>
      <c r="D28" s="1220">
        <v>147</v>
      </c>
      <c r="E28" s="1220">
        <v>2077</v>
      </c>
      <c r="F28" s="1220">
        <f>SUM(G28:I28)</f>
        <v>54974</v>
      </c>
      <c r="G28" s="1220">
        <v>39213</v>
      </c>
      <c r="H28" s="1220">
        <v>1600</v>
      </c>
      <c r="I28" s="1220">
        <v>14161</v>
      </c>
      <c r="J28" s="330"/>
      <c r="K28" s="1220">
        <v>465</v>
      </c>
      <c r="L28" s="1220">
        <v>10</v>
      </c>
      <c r="M28" s="1220">
        <v>3057</v>
      </c>
      <c r="N28" s="1220">
        <v>417083</v>
      </c>
      <c r="O28" s="1220">
        <v>423183</v>
      </c>
      <c r="P28" s="1220">
        <v>377583</v>
      </c>
      <c r="Q28" s="1220">
        <v>404655</v>
      </c>
      <c r="R28" s="1220">
        <v>275045</v>
      </c>
      <c r="S28" s="1220">
        <v>332161</v>
      </c>
    </row>
    <row r="29" spans="1:19" ht="11.25" customHeight="1">
      <c r="A29" s="1152"/>
      <c r="B29" s="1156"/>
      <c r="C29" s="1220"/>
      <c r="D29" s="1220"/>
      <c r="E29" s="1220"/>
      <c r="F29" s="1220"/>
      <c r="G29" s="1220"/>
      <c r="H29" s="1220"/>
      <c r="I29" s="1220"/>
      <c r="J29" s="532"/>
      <c r="K29" s="1220"/>
      <c r="L29" s="1220"/>
      <c r="M29" s="1220"/>
      <c r="N29" s="1220"/>
      <c r="O29" s="1220"/>
      <c r="P29" s="1220"/>
      <c r="Q29" s="1220"/>
      <c r="R29" s="1220"/>
      <c r="S29" s="1220"/>
    </row>
    <row r="30" spans="1:19" ht="11.25" customHeight="1">
      <c r="A30" s="1152" t="s">
        <v>296</v>
      </c>
      <c r="B30" s="802">
        <v>5642</v>
      </c>
      <c r="C30" s="1220">
        <v>3411</v>
      </c>
      <c r="D30" s="1220">
        <v>148</v>
      </c>
      <c r="E30" s="1220">
        <v>2090</v>
      </c>
      <c r="F30" s="1220">
        <f>SUM(G30:I30)</f>
        <v>55722</v>
      </c>
      <c r="G30" s="1220">
        <v>39585</v>
      </c>
      <c r="H30" s="1220">
        <v>1534</v>
      </c>
      <c r="I30" s="1220">
        <v>14603</v>
      </c>
      <c r="J30" s="330"/>
      <c r="K30" s="1220">
        <v>381</v>
      </c>
      <c r="L30" s="1220">
        <v>9</v>
      </c>
      <c r="M30" s="1220">
        <v>2735</v>
      </c>
      <c r="N30" s="1220">
        <v>410209</v>
      </c>
      <c r="O30" s="1220">
        <v>416489</v>
      </c>
      <c r="P30" s="1220">
        <v>371252</v>
      </c>
      <c r="Q30" s="1220">
        <v>397278</v>
      </c>
      <c r="R30" s="1220">
        <v>244514</v>
      </c>
      <c r="S30" s="1220">
        <v>329394</v>
      </c>
    </row>
    <row r="31" spans="1:19" ht="11.25" customHeight="1">
      <c r="A31" s="1152" t="s">
        <v>924</v>
      </c>
      <c r="B31" s="1156">
        <v>5642</v>
      </c>
      <c r="C31" s="1220">
        <v>3414</v>
      </c>
      <c r="D31" s="1220">
        <v>149</v>
      </c>
      <c r="E31" s="1220">
        <v>2086</v>
      </c>
      <c r="F31" s="1220">
        <f t="shared" ref="F31:F44" si="0">SUM(G31:I31)</f>
        <v>55906</v>
      </c>
      <c r="G31" s="1220">
        <v>39600</v>
      </c>
      <c r="H31" s="1220">
        <v>1646</v>
      </c>
      <c r="I31" s="1220">
        <v>14660</v>
      </c>
      <c r="J31" s="532"/>
      <c r="K31" s="1220">
        <v>391</v>
      </c>
      <c r="L31" s="1220">
        <v>7</v>
      </c>
      <c r="M31" s="1220">
        <v>2809</v>
      </c>
      <c r="N31" s="1220">
        <v>411369</v>
      </c>
      <c r="O31" s="1220">
        <v>419717</v>
      </c>
      <c r="P31" s="1220">
        <v>370645</v>
      </c>
      <c r="Q31" s="1220">
        <v>393393</v>
      </c>
      <c r="R31" s="1220">
        <v>242389</v>
      </c>
      <c r="S31" s="1220">
        <v>332589</v>
      </c>
    </row>
    <row r="32" spans="1:19" ht="11.25" customHeight="1">
      <c r="A32" s="1152" t="s">
        <v>925</v>
      </c>
      <c r="B32" s="1156">
        <v>5629</v>
      </c>
      <c r="C32" s="1220">
        <v>3407</v>
      </c>
      <c r="D32" s="1220">
        <v>149</v>
      </c>
      <c r="E32" s="1220">
        <v>2080</v>
      </c>
      <c r="F32" s="1220">
        <f t="shared" si="0"/>
        <v>55511</v>
      </c>
      <c r="G32" s="1220">
        <v>39583</v>
      </c>
      <c r="H32" s="1220">
        <v>1631</v>
      </c>
      <c r="I32" s="1220">
        <v>14297</v>
      </c>
      <c r="J32" s="532"/>
      <c r="K32" s="1220">
        <v>398</v>
      </c>
      <c r="L32" s="1220">
        <v>8</v>
      </c>
      <c r="M32" s="1220">
        <v>2987</v>
      </c>
      <c r="N32" s="1220">
        <v>411498</v>
      </c>
      <c r="O32" s="1220">
        <v>421078</v>
      </c>
      <c r="P32" s="1220">
        <v>372180</v>
      </c>
      <c r="Q32" s="1220">
        <v>389460</v>
      </c>
      <c r="R32" s="1220">
        <v>243839</v>
      </c>
      <c r="S32" s="1220">
        <v>328474</v>
      </c>
    </row>
    <row r="33" spans="1:19" ht="9.75" customHeight="1">
      <c r="A33" s="1152"/>
      <c r="B33" s="1156"/>
      <c r="C33" s="1220"/>
      <c r="D33" s="1220"/>
      <c r="E33" s="1220"/>
      <c r="F33" s="1220"/>
      <c r="G33" s="1220"/>
      <c r="H33" s="1220"/>
      <c r="I33" s="1220"/>
      <c r="J33" s="532"/>
      <c r="K33" s="1220"/>
      <c r="L33" s="1220"/>
      <c r="M33" s="1220"/>
      <c r="N33" s="1220"/>
      <c r="O33" s="1220"/>
      <c r="P33" s="1220"/>
      <c r="Q33" s="1220"/>
      <c r="R33" s="1220"/>
      <c r="S33" s="1220"/>
    </row>
    <row r="34" spans="1:19" ht="11.25" customHeight="1">
      <c r="A34" s="1152" t="s">
        <v>926</v>
      </c>
      <c r="B34" s="1156">
        <v>5634</v>
      </c>
      <c r="C34" s="1220">
        <v>3408</v>
      </c>
      <c r="D34" s="1220">
        <v>149</v>
      </c>
      <c r="E34" s="1220">
        <v>2084</v>
      </c>
      <c r="F34" s="1220">
        <f t="shared" si="0"/>
        <v>55326</v>
      </c>
      <c r="G34" s="1220">
        <v>39597</v>
      </c>
      <c r="H34" s="1220">
        <v>1629</v>
      </c>
      <c r="I34" s="1220">
        <v>14100</v>
      </c>
      <c r="K34" s="1220">
        <v>405</v>
      </c>
      <c r="L34" s="1220">
        <v>6</v>
      </c>
      <c r="M34" s="1220">
        <v>3002</v>
      </c>
      <c r="N34" s="1220">
        <v>408999</v>
      </c>
      <c r="O34" s="1220">
        <v>421122</v>
      </c>
      <c r="P34" s="1220">
        <v>374489</v>
      </c>
      <c r="Q34" s="1220">
        <v>378940</v>
      </c>
      <c r="R34" s="1220">
        <v>244133</v>
      </c>
      <c r="S34" s="1220">
        <v>327873</v>
      </c>
    </row>
    <row r="35" spans="1:19" ht="11.25" customHeight="1">
      <c r="A35" s="1152" t="s">
        <v>927</v>
      </c>
      <c r="B35" s="1156">
        <v>5633</v>
      </c>
      <c r="C35" s="1220">
        <v>3410</v>
      </c>
      <c r="D35" s="1220">
        <v>149</v>
      </c>
      <c r="E35" s="1220">
        <v>2081</v>
      </c>
      <c r="F35" s="1220">
        <f t="shared" si="0"/>
        <v>56310</v>
      </c>
      <c r="G35" s="1220">
        <v>39494</v>
      </c>
      <c r="H35" s="1220">
        <v>1613</v>
      </c>
      <c r="I35" s="1220">
        <v>15203</v>
      </c>
      <c r="J35" s="330"/>
      <c r="K35" s="1220">
        <v>420</v>
      </c>
      <c r="L35" s="1220">
        <v>6</v>
      </c>
      <c r="M35" s="1220">
        <v>2556</v>
      </c>
      <c r="N35" s="1220">
        <v>414998</v>
      </c>
      <c r="O35" s="1220">
        <v>421455</v>
      </c>
      <c r="P35" s="1220">
        <v>373353</v>
      </c>
      <c r="Q35" s="1220">
        <v>402645</v>
      </c>
      <c r="R35" s="1220">
        <v>253867</v>
      </c>
      <c r="S35" s="1220">
        <v>320044</v>
      </c>
    </row>
    <row r="36" spans="1:19" ht="11.25" customHeight="1">
      <c r="A36" s="1152" t="s">
        <v>928</v>
      </c>
      <c r="B36" s="1156">
        <v>5633</v>
      </c>
      <c r="C36" s="1220">
        <v>3409</v>
      </c>
      <c r="D36" s="1220">
        <v>149</v>
      </c>
      <c r="E36" s="1220">
        <v>2082</v>
      </c>
      <c r="F36" s="1220">
        <f t="shared" si="0"/>
        <v>56893</v>
      </c>
      <c r="G36" s="1220">
        <v>39378</v>
      </c>
      <c r="H36" s="1220">
        <v>1625</v>
      </c>
      <c r="I36" s="1220">
        <v>15890</v>
      </c>
      <c r="J36" s="532"/>
      <c r="K36" s="1220">
        <v>423</v>
      </c>
      <c r="L36" s="1220">
        <v>6</v>
      </c>
      <c r="M36" s="1220">
        <v>2209</v>
      </c>
      <c r="N36" s="1220">
        <v>422994</v>
      </c>
      <c r="O36" s="1220">
        <v>422122</v>
      </c>
      <c r="P36" s="1220">
        <v>372305</v>
      </c>
      <c r="Q36" s="1220">
        <v>430337</v>
      </c>
      <c r="R36" s="1220">
        <v>255924</v>
      </c>
      <c r="S36" s="1220">
        <v>320047</v>
      </c>
    </row>
    <row r="37" spans="1:19" ht="9.75" customHeight="1">
      <c r="A37" s="1152"/>
      <c r="B37" s="1156"/>
      <c r="C37" s="1220"/>
      <c r="D37" s="1220"/>
      <c r="E37" s="1220"/>
      <c r="F37" s="1220"/>
      <c r="G37" s="1220"/>
      <c r="H37" s="1220"/>
      <c r="I37" s="1220"/>
      <c r="J37" s="532"/>
      <c r="K37" s="1220"/>
      <c r="L37" s="1220"/>
      <c r="M37" s="1220"/>
      <c r="N37" s="1220"/>
      <c r="O37" s="1220"/>
      <c r="P37" s="1220"/>
      <c r="Q37" s="1220"/>
      <c r="R37" s="1220"/>
      <c r="S37" s="1220"/>
    </row>
    <row r="38" spans="1:19" ht="10.5" customHeight="1">
      <c r="A38" s="1152" t="s">
        <v>929</v>
      </c>
      <c r="B38" s="1156">
        <v>5637</v>
      </c>
      <c r="C38" s="1220">
        <v>3411</v>
      </c>
      <c r="D38" s="1220">
        <v>149</v>
      </c>
      <c r="E38" s="1220">
        <v>2084</v>
      </c>
      <c r="F38" s="1220">
        <f t="shared" si="0"/>
        <v>57024</v>
      </c>
      <c r="G38" s="1220">
        <v>39514</v>
      </c>
      <c r="H38" s="1220">
        <v>1621</v>
      </c>
      <c r="I38" s="1220">
        <v>15889</v>
      </c>
      <c r="K38" s="1220">
        <v>431</v>
      </c>
      <c r="L38" s="1220">
        <v>5</v>
      </c>
      <c r="M38" s="1220">
        <v>2211</v>
      </c>
      <c r="N38" s="1220">
        <v>424992</v>
      </c>
      <c r="O38" s="1220">
        <v>422719</v>
      </c>
      <c r="P38" s="1220">
        <v>375790</v>
      </c>
      <c r="Q38" s="1220">
        <v>435665</v>
      </c>
      <c r="R38" s="1220">
        <v>262473</v>
      </c>
      <c r="S38" s="1220">
        <v>318829</v>
      </c>
    </row>
    <row r="39" spans="1:19" ht="11.25" customHeight="1">
      <c r="A39" s="1152" t="s">
        <v>930</v>
      </c>
      <c r="B39" s="1156">
        <v>5629</v>
      </c>
      <c r="C39" s="1220">
        <v>3403</v>
      </c>
      <c r="D39" s="1220">
        <v>148</v>
      </c>
      <c r="E39" s="1220">
        <v>2085</v>
      </c>
      <c r="F39" s="1220">
        <f t="shared" si="0"/>
        <v>56492</v>
      </c>
      <c r="G39" s="1220">
        <v>39496</v>
      </c>
      <c r="H39" s="1220">
        <v>1623</v>
      </c>
      <c r="I39" s="1220">
        <v>15373</v>
      </c>
      <c r="J39" s="532"/>
      <c r="K39" s="1220">
        <v>428</v>
      </c>
      <c r="L39" s="1220">
        <v>6</v>
      </c>
      <c r="M39" s="1220">
        <v>2472</v>
      </c>
      <c r="N39" s="1220">
        <v>422403</v>
      </c>
      <c r="O39" s="1220">
        <v>422805</v>
      </c>
      <c r="P39" s="1220">
        <v>378409</v>
      </c>
      <c r="Q39" s="1220">
        <v>426014</v>
      </c>
      <c r="R39" s="1220">
        <v>264037</v>
      </c>
      <c r="S39" s="1220">
        <v>327142</v>
      </c>
    </row>
    <row r="40" spans="1:19" ht="11.25" customHeight="1">
      <c r="A40" s="1152" t="s">
        <v>931</v>
      </c>
      <c r="B40" s="1156">
        <v>5632</v>
      </c>
      <c r="C40" s="1220">
        <v>3406</v>
      </c>
      <c r="D40" s="1220">
        <v>148</v>
      </c>
      <c r="E40" s="1220">
        <v>2085</v>
      </c>
      <c r="F40" s="1220">
        <f t="shared" si="0"/>
        <v>54849</v>
      </c>
      <c r="G40" s="1220">
        <v>39343</v>
      </c>
      <c r="H40" s="1220">
        <v>1602</v>
      </c>
      <c r="I40" s="1220">
        <v>13904</v>
      </c>
      <c r="J40" s="330"/>
      <c r="K40" s="1220">
        <v>435</v>
      </c>
      <c r="L40" s="1220">
        <v>7</v>
      </c>
      <c r="M40" s="1220">
        <v>3272</v>
      </c>
      <c r="N40" s="1220">
        <v>418488</v>
      </c>
      <c r="O40" s="1220">
        <v>423352</v>
      </c>
      <c r="P40" s="1220">
        <v>378132</v>
      </c>
      <c r="Q40" s="1220">
        <v>409374</v>
      </c>
      <c r="R40" s="1220">
        <v>255839</v>
      </c>
      <c r="S40" s="1220">
        <v>332935</v>
      </c>
    </row>
    <row r="41" spans="1:19" ht="9.75" customHeight="1">
      <c r="A41" s="1152"/>
      <c r="B41" s="1156"/>
      <c r="C41" s="1220"/>
      <c r="D41" s="1220"/>
      <c r="E41" s="1220"/>
      <c r="F41" s="1220"/>
      <c r="G41" s="1220"/>
      <c r="H41" s="1220"/>
      <c r="I41" s="1220"/>
      <c r="J41" s="330"/>
      <c r="K41" s="1220"/>
      <c r="L41" s="1220"/>
      <c r="M41" s="1220"/>
      <c r="N41" s="1220"/>
      <c r="O41" s="1220"/>
      <c r="P41" s="1220"/>
      <c r="Q41" s="1220"/>
      <c r="R41" s="1220"/>
      <c r="S41" s="1220"/>
    </row>
    <row r="42" spans="1:19" ht="11.25" customHeight="1">
      <c r="A42" s="1152" t="s">
        <v>298</v>
      </c>
      <c r="B42" s="1156">
        <v>5633</v>
      </c>
      <c r="C42" s="1220">
        <v>3407</v>
      </c>
      <c r="D42" s="1220">
        <v>148</v>
      </c>
      <c r="E42" s="1220">
        <v>2085</v>
      </c>
      <c r="F42" s="1220">
        <f t="shared" si="0"/>
        <v>54476</v>
      </c>
      <c r="G42" s="1220">
        <v>39253</v>
      </c>
      <c r="H42" s="1220">
        <v>1609</v>
      </c>
      <c r="I42" s="1220">
        <v>13614</v>
      </c>
      <c r="K42" s="1220">
        <v>439</v>
      </c>
      <c r="L42" s="1220">
        <v>9</v>
      </c>
      <c r="M42" s="1220">
        <v>3407</v>
      </c>
      <c r="N42" s="1220">
        <v>419332</v>
      </c>
      <c r="O42" s="1220">
        <v>423485</v>
      </c>
      <c r="P42" s="1220">
        <v>378273</v>
      </c>
      <c r="Q42" s="1220">
        <v>412212</v>
      </c>
      <c r="R42" s="1220">
        <v>255353</v>
      </c>
      <c r="S42" s="1220">
        <v>330833</v>
      </c>
    </row>
    <row r="43" spans="1:19" ht="11.25" customHeight="1">
      <c r="A43" s="1152" t="s">
        <v>932</v>
      </c>
      <c r="B43" s="1156">
        <v>5628</v>
      </c>
      <c r="C43" s="1220">
        <v>3404</v>
      </c>
      <c r="D43" s="1220">
        <v>147</v>
      </c>
      <c r="E43" s="1220">
        <v>2084</v>
      </c>
      <c r="F43" s="1220">
        <f t="shared" si="0"/>
        <v>54640</v>
      </c>
      <c r="G43" s="1220">
        <v>39192</v>
      </c>
      <c r="H43" s="1220">
        <v>1601</v>
      </c>
      <c r="I43" s="1220">
        <v>13847</v>
      </c>
      <c r="J43" s="532"/>
      <c r="K43" s="1220">
        <v>460</v>
      </c>
      <c r="L43" s="1220">
        <v>9</v>
      </c>
      <c r="M43" s="1220">
        <v>3176</v>
      </c>
      <c r="N43" s="1220">
        <v>418632</v>
      </c>
      <c r="O43" s="1220">
        <v>423843</v>
      </c>
      <c r="P43" s="1220">
        <v>378047</v>
      </c>
      <c r="Q43" s="1220">
        <v>408575</v>
      </c>
      <c r="R43" s="1220">
        <v>260252</v>
      </c>
      <c r="S43" s="1220">
        <v>332356</v>
      </c>
    </row>
    <row r="44" spans="1:19" ht="11.25" customHeight="1">
      <c r="A44" s="1152" t="s">
        <v>933</v>
      </c>
      <c r="B44" s="1156">
        <v>5619</v>
      </c>
      <c r="C44" s="1220">
        <v>3402</v>
      </c>
      <c r="D44" s="1220">
        <v>147</v>
      </c>
      <c r="E44" s="1220">
        <v>2077</v>
      </c>
      <c r="F44" s="1220">
        <f t="shared" si="0"/>
        <v>54974</v>
      </c>
      <c r="G44" s="1220">
        <v>39213</v>
      </c>
      <c r="H44" s="1220">
        <v>1600</v>
      </c>
      <c r="I44" s="1220">
        <v>14161</v>
      </c>
      <c r="J44" s="532"/>
      <c r="K44" s="1220">
        <v>465</v>
      </c>
      <c r="L44" s="1220">
        <v>10</v>
      </c>
      <c r="M44" s="1220">
        <v>3057</v>
      </c>
      <c r="N44" s="1220">
        <v>417083</v>
      </c>
      <c r="O44" s="1220">
        <v>423183</v>
      </c>
      <c r="P44" s="1220">
        <v>377583</v>
      </c>
      <c r="Q44" s="1220">
        <v>404655</v>
      </c>
      <c r="R44" s="1220">
        <v>257045</v>
      </c>
      <c r="S44" s="1220">
        <v>332161</v>
      </c>
    </row>
    <row r="45" spans="1:19" ht="9.75" customHeight="1">
      <c r="A45" s="1150"/>
      <c r="B45" s="1156"/>
      <c r="C45" s="532"/>
      <c r="D45" s="532"/>
      <c r="E45" s="532"/>
      <c r="F45" s="532"/>
      <c r="G45" s="532"/>
      <c r="H45" s="532"/>
      <c r="I45" s="532"/>
      <c r="J45" s="532"/>
      <c r="K45" s="532"/>
      <c r="L45" s="532"/>
      <c r="M45" s="532"/>
      <c r="N45" s="532"/>
      <c r="O45" s="532"/>
      <c r="P45" s="532"/>
      <c r="Q45" s="532"/>
      <c r="R45" s="532"/>
      <c r="S45" s="532"/>
    </row>
    <row r="46" spans="1:19" ht="9.75" customHeight="1">
      <c r="A46" s="534"/>
      <c r="B46" s="532"/>
      <c r="C46" s="532"/>
      <c r="D46" s="532"/>
      <c r="E46" s="532"/>
      <c r="F46" s="532"/>
      <c r="G46" s="532"/>
      <c r="H46" s="532"/>
      <c r="I46" s="532"/>
      <c r="J46" s="532"/>
      <c r="K46" s="532"/>
      <c r="L46" s="532"/>
      <c r="M46" s="532"/>
      <c r="N46" s="532"/>
      <c r="O46" s="532"/>
      <c r="P46" s="532"/>
      <c r="Q46" s="532"/>
      <c r="R46" s="532"/>
      <c r="S46" s="532"/>
    </row>
    <row r="47" spans="1:19" ht="11.25" customHeight="1">
      <c r="A47" s="535" t="s">
        <v>292</v>
      </c>
      <c r="B47" s="532">
        <v>5608</v>
      </c>
      <c r="C47" s="532">
        <v>3407</v>
      </c>
      <c r="D47" s="532">
        <v>145</v>
      </c>
      <c r="E47" s="532">
        <v>2063</v>
      </c>
      <c r="F47" s="532">
        <f>SUM(G47:I47)</f>
        <v>55364</v>
      </c>
      <c r="G47" s="532">
        <v>39645</v>
      </c>
      <c r="H47" s="532">
        <v>1621</v>
      </c>
      <c r="I47" s="532">
        <v>14098</v>
      </c>
      <c r="J47" s="532"/>
      <c r="K47" s="532">
        <v>554</v>
      </c>
      <c r="L47" s="532">
        <v>14</v>
      </c>
      <c r="M47" s="532">
        <v>2927</v>
      </c>
      <c r="N47" s="532">
        <v>421271</v>
      </c>
      <c r="O47" s="532">
        <v>425721</v>
      </c>
      <c r="P47" s="532">
        <v>379535</v>
      </c>
      <c r="Q47" s="532">
        <v>413553</v>
      </c>
      <c r="R47" s="532">
        <v>261783</v>
      </c>
      <c r="S47" s="532">
        <v>329198</v>
      </c>
    </row>
    <row r="48" spans="1:19" ht="9.75" customHeight="1">
      <c r="A48" s="536"/>
      <c r="B48" s="330"/>
      <c r="C48" s="330"/>
      <c r="D48" s="330"/>
      <c r="E48" s="330"/>
      <c r="F48" s="330"/>
      <c r="G48" s="330"/>
      <c r="H48" s="330"/>
      <c r="I48" s="330"/>
      <c r="J48" s="330"/>
      <c r="K48" s="330"/>
      <c r="L48" s="330"/>
      <c r="M48" s="330"/>
      <c r="N48" s="330"/>
      <c r="O48" s="330"/>
      <c r="P48" s="330"/>
      <c r="Q48" s="330"/>
      <c r="R48" s="330"/>
      <c r="S48" s="330"/>
    </row>
    <row r="49" spans="1:19" ht="11.25" customHeight="1">
      <c r="A49" s="535" t="s">
        <v>293</v>
      </c>
      <c r="B49" s="532">
        <v>5626</v>
      </c>
      <c r="C49" s="532">
        <v>3407</v>
      </c>
      <c r="D49" s="532">
        <v>147</v>
      </c>
      <c r="E49" s="532">
        <v>2079</v>
      </c>
      <c r="F49" s="532">
        <f t="shared" ref="F49:F51" si="1">SUM(G49:I49)</f>
        <v>56070</v>
      </c>
      <c r="G49" s="532">
        <v>39940</v>
      </c>
      <c r="H49" s="532">
        <v>1628</v>
      </c>
      <c r="I49" s="532">
        <v>14502</v>
      </c>
      <c r="J49" s="532"/>
      <c r="K49" s="532">
        <v>475</v>
      </c>
      <c r="L49" s="532">
        <v>10</v>
      </c>
      <c r="M49" s="532">
        <v>2715</v>
      </c>
      <c r="N49" s="532">
        <v>414761</v>
      </c>
      <c r="O49" s="532">
        <v>421210</v>
      </c>
      <c r="P49" s="532">
        <v>373184</v>
      </c>
      <c r="Q49" s="532">
        <v>401666</v>
      </c>
      <c r="R49" s="532">
        <v>258568</v>
      </c>
      <c r="S49" s="532">
        <v>329737</v>
      </c>
    </row>
    <row r="50" spans="1:19" ht="11.25" customHeight="1">
      <c r="A50" s="534" t="s">
        <v>278</v>
      </c>
      <c r="B50" s="532">
        <v>5629</v>
      </c>
      <c r="C50" s="532">
        <v>3407</v>
      </c>
      <c r="D50" s="532">
        <v>147</v>
      </c>
      <c r="E50" s="532">
        <v>2082</v>
      </c>
      <c r="F50" s="532">
        <f t="shared" si="1"/>
        <v>56208</v>
      </c>
      <c r="G50" s="532">
        <v>39979</v>
      </c>
      <c r="H50" s="532">
        <v>1634</v>
      </c>
      <c r="I50" s="532">
        <v>14595</v>
      </c>
      <c r="J50" s="532"/>
      <c r="K50" s="532">
        <v>476</v>
      </c>
      <c r="L50" s="532">
        <v>12</v>
      </c>
      <c r="M50" s="532">
        <v>2765</v>
      </c>
      <c r="N50" s="532">
        <v>416628</v>
      </c>
      <c r="O50" s="532">
        <v>423459</v>
      </c>
      <c r="P50" s="532">
        <v>376738</v>
      </c>
      <c r="Q50" s="532">
        <v>402383</v>
      </c>
      <c r="R50" s="532">
        <v>259794</v>
      </c>
      <c r="S50" s="532">
        <v>330789</v>
      </c>
    </row>
    <row r="51" spans="1:19" ht="11.25" customHeight="1">
      <c r="A51" s="534" t="s">
        <v>277</v>
      </c>
      <c r="B51" s="532">
        <v>5631</v>
      </c>
      <c r="C51" s="532">
        <v>3407</v>
      </c>
      <c r="D51" s="532">
        <v>147</v>
      </c>
      <c r="E51" s="532">
        <v>2084</v>
      </c>
      <c r="F51" s="532">
        <f t="shared" si="1"/>
        <v>55717</v>
      </c>
      <c r="G51" s="532">
        <v>39985</v>
      </c>
      <c r="H51" s="532">
        <v>1636</v>
      </c>
      <c r="I51" s="532">
        <v>14096</v>
      </c>
      <c r="J51" s="532"/>
      <c r="K51" s="532">
        <v>482</v>
      </c>
      <c r="L51" s="532">
        <v>15</v>
      </c>
      <c r="M51" s="532">
        <v>2985</v>
      </c>
      <c r="N51" s="532">
        <v>416425</v>
      </c>
      <c r="O51" s="532">
        <v>425042</v>
      </c>
      <c r="P51" s="532">
        <v>377334</v>
      </c>
      <c r="Q51" s="532">
        <v>396520</v>
      </c>
      <c r="R51" s="532">
        <v>261124</v>
      </c>
      <c r="S51" s="532">
        <v>332508</v>
      </c>
    </row>
    <row r="52" spans="1:19" ht="9.75" customHeight="1">
      <c r="A52" s="534"/>
      <c r="B52" s="532"/>
      <c r="C52" s="532"/>
      <c r="D52" s="532"/>
      <c r="E52" s="532"/>
      <c r="F52" s="532"/>
      <c r="G52" s="532"/>
      <c r="H52" s="532"/>
      <c r="I52" s="532"/>
      <c r="K52" s="532"/>
      <c r="L52" s="330"/>
      <c r="M52" s="532"/>
      <c r="N52" s="532"/>
      <c r="O52" s="532"/>
      <c r="P52" s="532"/>
      <c r="Q52" s="532"/>
      <c r="R52" s="532"/>
      <c r="S52" s="532"/>
    </row>
    <row r="53" spans="1:19" ht="11.25" customHeight="1">
      <c r="A53" s="534" t="s">
        <v>276</v>
      </c>
      <c r="B53" s="532">
        <v>5633</v>
      </c>
      <c r="C53" s="532">
        <v>3408</v>
      </c>
      <c r="D53" s="532">
        <v>147</v>
      </c>
      <c r="E53" s="532">
        <v>2085</v>
      </c>
      <c r="F53" s="532">
        <f t="shared" ref="F53:F55" si="2">SUM(G53:I53)</f>
        <v>55493</v>
      </c>
      <c r="G53" s="532">
        <v>39937</v>
      </c>
      <c r="H53" s="532">
        <v>1637</v>
      </c>
      <c r="I53" s="532">
        <v>13919</v>
      </c>
      <c r="J53" s="330"/>
      <c r="K53" s="532">
        <v>489</v>
      </c>
      <c r="L53" s="532">
        <v>14</v>
      </c>
      <c r="M53" s="532">
        <v>2998</v>
      </c>
      <c r="N53" s="532">
        <v>413740</v>
      </c>
      <c r="O53" s="532">
        <v>425141</v>
      </c>
      <c r="P53" s="532">
        <v>377219</v>
      </c>
      <c r="Q53" s="532">
        <v>385322</v>
      </c>
      <c r="R53" s="532">
        <v>255354</v>
      </c>
      <c r="S53" s="532">
        <v>331584</v>
      </c>
    </row>
    <row r="54" spans="1:19" ht="11.25" customHeight="1">
      <c r="A54" s="534" t="s">
        <v>275</v>
      </c>
      <c r="B54" s="532">
        <v>5634</v>
      </c>
      <c r="C54" s="532">
        <v>3408</v>
      </c>
      <c r="D54" s="532">
        <v>147</v>
      </c>
      <c r="E54" s="532">
        <v>2086</v>
      </c>
      <c r="F54" s="532">
        <f t="shared" si="2"/>
        <v>56464</v>
      </c>
      <c r="G54" s="532">
        <v>39788</v>
      </c>
      <c r="H54" s="532">
        <v>1625</v>
      </c>
      <c r="I54" s="532">
        <v>15051</v>
      </c>
      <c r="J54" s="532"/>
      <c r="K54" s="532">
        <v>506</v>
      </c>
      <c r="L54" s="532">
        <v>12</v>
      </c>
      <c r="M54" s="532">
        <v>2541</v>
      </c>
      <c r="N54" s="532">
        <v>419656</v>
      </c>
      <c r="O54" s="532">
        <v>425361</v>
      </c>
      <c r="P54" s="532">
        <v>377924</v>
      </c>
      <c r="Q54" s="532">
        <v>409079</v>
      </c>
      <c r="R54" s="532">
        <v>260178</v>
      </c>
      <c r="S54" s="532">
        <v>324130</v>
      </c>
    </row>
    <row r="55" spans="1:19" ht="11.25" customHeight="1">
      <c r="A55" s="534" t="s">
        <v>274</v>
      </c>
      <c r="B55" s="532">
        <v>5631</v>
      </c>
      <c r="C55" s="532">
        <v>3411</v>
      </c>
      <c r="D55" s="532">
        <v>146</v>
      </c>
      <c r="E55" s="532">
        <v>2081</v>
      </c>
      <c r="F55" s="532">
        <f t="shared" si="2"/>
        <v>57062</v>
      </c>
      <c r="G55" s="532">
        <v>39723</v>
      </c>
      <c r="H55" s="532">
        <v>1626</v>
      </c>
      <c r="I55" s="532">
        <v>15713</v>
      </c>
      <c r="J55" s="532"/>
      <c r="K55" s="532">
        <v>518</v>
      </c>
      <c r="L55" s="532">
        <v>15</v>
      </c>
      <c r="M55" s="532">
        <v>2163</v>
      </c>
      <c r="N55" s="532">
        <v>429262</v>
      </c>
      <c r="O55" s="532">
        <v>426285</v>
      </c>
      <c r="P55" s="532">
        <v>378681</v>
      </c>
      <c r="Q55" s="532">
        <v>442023</v>
      </c>
      <c r="R55" s="532">
        <v>269336</v>
      </c>
      <c r="S55" s="532">
        <v>322333</v>
      </c>
    </row>
    <row r="56" spans="1:19" ht="9.75" customHeight="1">
      <c r="A56" s="534"/>
      <c r="B56" s="532"/>
      <c r="C56" s="532"/>
      <c r="D56" s="532"/>
      <c r="E56" s="532"/>
      <c r="F56" s="532"/>
      <c r="G56" s="532"/>
      <c r="H56" s="532"/>
      <c r="I56" s="532"/>
      <c r="K56" s="532"/>
      <c r="L56" s="330"/>
      <c r="M56" s="532"/>
      <c r="N56" s="532"/>
      <c r="O56" s="532"/>
      <c r="P56" s="532"/>
      <c r="Q56" s="532"/>
      <c r="R56" s="532"/>
      <c r="S56" s="532"/>
    </row>
    <row r="57" spans="1:19" ht="11.25" customHeight="1">
      <c r="A57" s="534" t="s">
        <v>273</v>
      </c>
      <c r="B57" s="532">
        <v>5637</v>
      </c>
      <c r="C57" s="532">
        <v>3418</v>
      </c>
      <c r="D57" s="532">
        <v>146</v>
      </c>
      <c r="E57" s="532">
        <v>2080</v>
      </c>
      <c r="F57" s="532">
        <f t="shared" ref="F57:F59" si="3">SUM(G57:I57)</f>
        <v>57185</v>
      </c>
      <c r="G57" s="532">
        <v>39903</v>
      </c>
      <c r="H57" s="532">
        <v>1625</v>
      </c>
      <c r="I57" s="532">
        <v>15657</v>
      </c>
      <c r="J57" s="532"/>
      <c r="K57" s="532">
        <v>523</v>
      </c>
      <c r="L57" s="532">
        <v>15</v>
      </c>
      <c r="M57" s="532">
        <v>2146</v>
      </c>
      <c r="N57" s="532">
        <v>430297</v>
      </c>
      <c r="O57" s="532">
        <v>426254</v>
      </c>
      <c r="P57" s="532">
        <v>377844</v>
      </c>
      <c r="Q57" s="532">
        <v>446043</v>
      </c>
      <c r="R57" s="532">
        <v>275881</v>
      </c>
      <c r="S57" s="532">
        <v>323202</v>
      </c>
    </row>
    <row r="58" spans="1:19" ht="11.25" customHeight="1">
      <c r="A58" s="534" t="s">
        <v>272</v>
      </c>
      <c r="B58" s="532">
        <v>5641</v>
      </c>
      <c r="C58" s="532">
        <v>3422</v>
      </c>
      <c r="D58" s="532">
        <v>146</v>
      </c>
      <c r="E58" s="532">
        <v>2080</v>
      </c>
      <c r="F58" s="532">
        <f t="shared" si="3"/>
        <v>56690</v>
      </c>
      <c r="G58" s="532">
        <v>39840</v>
      </c>
      <c r="H58" s="532">
        <v>1632</v>
      </c>
      <c r="I58" s="532">
        <v>15218</v>
      </c>
      <c r="J58" s="330"/>
      <c r="K58" s="532">
        <v>534</v>
      </c>
      <c r="L58" s="532">
        <v>14</v>
      </c>
      <c r="M58" s="532">
        <v>2392</v>
      </c>
      <c r="N58" s="532">
        <v>430074</v>
      </c>
      <c r="O58" s="532">
        <v>426262</v>
      </c>
      <c r="P58" s="532">
        <v>381382</v>
      </c>
      <c r="Q58" s="532">
        <v>445274</v>
      </c>
      <c r="R58" s="532">
        <v>269813</v>
      </c>
      <c r="S58" s="532">
        <v>328214</v>
      </c>
    </row>
    <row r="59" spans="1:19" ht="11.25" customHeight="1">
      <c r="A59" s="534" t="s">
        <v>271</v>
      </c>
      <c r="B59" s="532">
        <v>5628</v>
      </c>
      <c r="C59" s="532">
        <v>3415</v>
      </c>
      <c r="D59" s="532">
        <v>145</v>
      </c>
      <c r="E59" s="532">
        <v>2075</v>
      </c>
      <c r="F59" s="532">
        <f t="shared" si="3"/>
        <v>55258</v>
      </c>
      <c r="G59" s="532">
        <v>39766</v>
      </c>
      <c r="H59" s="532">
        <v>1622</v>
      </c>
      <c r="I59" s="532">
        <v>13870</v>
      </c>
      <c r="J59" s="330"/>
      <c r="K59" s="532">
        <v>527</v>
      </c>
      <c r="L59" s="532">
        <v>12</v>
      </c>
      <c r="M59" s="532">
        <v>3075</v>
      </c>
      <c r="N59" s="532">
        <v>423952</v>
      </c>
      <c r="O59" s="532">
        <v>426257</v>
      </c>
      <c r="P59" s="532">
        <v>380697</v>
      </c>
      <c r="Q59" s="532">
        <v>422399</v>
      </c>
      <c r="R59" s="532">
        <v>260543</v>
      </c>
      <c r="S59" s="532">
        <v>333789</v>
      </c>
    </row>
    <row r="60" spans="1:19" ht="9.75" customHeight="1">
      <c r="A60" s="534"/>
      <c r="B60" s="532"/>
      <c r="C60" s="532"/>
      <c r="D60" s="532"/>
      <c r="E60" s="532"/>
      <c r="F60" s="532"/>
      <c r="G60" s="532"/>
      <c r="H60" s="532"/>
      <c r="I60" s="532"/>
      <c r="K60" s="532"/>
      <c r="L60" s="330"/>
      <c r="M60" s="532"/>
      <c r="N60" s="532"/>
      <c r="O60" s="532"/>
      <c r="P60" s="532"/>
      <c r="Q60" s="532"/>
      <c r="R60" s="532"/>
      <c r="S60" s="532"/>
    </row>
    <row r="61" spans="1:19" ht="11.25" customHeight="1">
      <c r="A61" s="533" t="s">
        <v>294</v>
      </c>
      <c r="B61" s="532">
        <v>5619</v>
      </c>
      <c r="C61" s="532">
        <v>3414</v>
      </c>
      <c r="D61" s="532">
        <v>145</v>
      </c>
      <c r="E61" s="532">
        <v>2067</v>
      </c>
      <c r="F61" s="532">
        <f t="shared" ref="F61:F63" si="4">SUM(G61:I61)</f>
        <v>54816</v>
      </c>
      <c r="G61" s="532">
        <v>39642</v>
      </c>
      <c r="H61" s="532">
        <v>1623</v>
      </c>
      <c r="I61" s="532">
        <v>13551</v>
      </c>
      <c r="J61" s="532"/>
      <c r="K61" s="532">
        <v>531</v>
      </c>
      <c r="L61" s="532">
        <v>13</v>
      </c>
      <c r="M61" s="532">
        <v>3351</v>
      </c>
      <c r="N61" s="532">
        <v>424054</v>
      </c>
      <c r="O61" s="532">
        <v>426318</v>
      </c>
      <c r="P61" s="532">
        <v>379417</v>
      </c>
      <c r="Q61" s="532">
        <v>422776</v>
      </c>
      <c r="R61" s="532">
        <v>259525</v>
      </c>
      <c r="S61" s="532">
        <v>331299</v>
      </c>
    </row>
    <row r="62" spans="1:19" ht="11.25" customHeight="1">
      <c r="A62" s="533" t="s">
        <v>270</v>
      </c>
      <c r="B62" s="532">
        <v>5613</v>
      </c>
      <c r="C62" s="532">
        <v>3413</v>
      </c>
      <c r="D62" s="532">
        <v>146</v>
      </c>
      <c r="E62" s="532">
        <v>2061</v>
      </c>
      <c r="F62" s="532">
        <f t="shared" si="4"/>
        <v>54950</v>
      </c>
      <c r="G62" s="532">
        <v>39607</v>
      </c>
      <c r="H62" s="532">
        <v>1634</v>
      </c>
      <c r="I62" s="532">
        <v>13709</v>
      </c>
      <c r="J62" s="532"/>
      <c r="K62" s="532">
        <v>540</v>
      </c>
      <c r="L62" s="532">
        <v>12</v>
      </c>
      <c r="M62" s="532">
        <v>3056</v>
      </c>
      <c r="N62" s="532">
        <v>423473</v>
      </c>
      <c r="O62" s="532">
        <v>426268</v>
      </c>
      <c r="P62" s="532">
        <v>379813</v>
      </c>
      <c r="Q62" s="532">
        <v>420598</v>
      </c>
      <c r="R62" s="532">
        <v>263296</v>
      </c>
      <c r="S62" s="532">
        <v>330307</v>
      </c>
    </row>
    <row r="63" spans="1:19" ht="11.25" customHeight="1">
      <c r="A63" s="533" t="s">
        <v>269</v>
      </c>
      <c r="B63" s="532">
        <v>5608</v>
      </c>
      <c r="C63" s="532">
        <v>3407</v>
      </c>
      <c r="D63" s="532">
        <v>145</v>
      </c>
      <c r="E63" s="532">
        <v>2063</v>
      </c>
      <c r="F63" s="532">
        <f t="shared" si="4"/>
        <v>55364</v>
      </c>
      <c r="G63" s="532">
        <v>39645</v>
      </c>
      <c r="H63" s="532">
        <v>1621</v>
      </c>
      <c r="I63" s="532">
        <v>14098</v>
      </c>
      <c r="J63" s="532"/>
      <c r="K63" s="532">
        <v>554</v>
      </c>
      <c r="L63" s="532">
        <v>14</v>
      </c>
      <c r="M63" s="532">
        <v>2927</v>
      </c>
      <c r="N63" s="532">
        <v>421271</v>
      </c>
      <c r="O63" s="532">
        <v>425721</v>
      </c>
      <c r="P63" s="532">
        <v>379535</v>
      </c>
      <c r="Q63" s="532">
        <v>413553</v>
      </c>
      <c r="R63" s="532">
        <v>261783</v>
      </c>
      <c r="S63" s="532">
        <v>329198</v>
      </c>
    </row>
    <row r="64" spans="1:19" ht="10.5" customHeight="1" thickBot="1">
      <c r="A64" s="531"/>
      <c r="B64" s="530"/>
      <c r="C64" s="530"/>
      <c r="D64" s="530"/>
      <c r="E64" s="530"/>
      <c r="F64" s="530"/>
      <c r="G64" s="530"/>
      <c r="H64" s="530"/>
      <c r="I64" s="530"/>
      <c r="J64" s="414"/>
      <c r="K64" s="530"/>
      <c r="L64" s="530"/>
      <c r="M64" s="530"/>
      <c r="N64" s="530"/>
      <c r="O64" s="530"/>
      <c r="P64" s="530"/>
      <c r="Q64" s="530"/>
      <c r="R64" s="530"/>
      <c r="S64" s="530"/>
    </row>
    <row r="65" spans="1:11" ht="10.5" customHeight="1"/>
    <row r="66" spans="1:11" s="529" customFormat="1" ht="10.5" customHeight="1">
      <c r="A66" s="1051" t="s">
        <v>1003</v>
      </c>
      <c r="K66" s="1051" t="s">
        <v>1004</v>
      </c>
    </row>
    <row r="67" spans="1:11" s="529" customFormat="1" ht="10.5" customHeight="1">
      <c r="A67" s="1051" t="s">
        <v>851</v>
      </c>
    </row>
    <row r="68" spans="1:11" ht="10.5" customHeight="1"/>
    <row r="69" spans="1:11" ht="10.5" customHeight="1"/>
    <row r="70" spans="1:11" ht="10.5" customHeight="1"/>
  </sheetData>
  <mergeCells count="11">
    <mergeCell ref="N5:R5"/>
    <mergeCell ref="S5:S6"/>
    <mergeCell ref="N1:S1"/>
    <mergeCell ref="A4:A6"/>
    <mergeCell ref="B4:E5"/>
    <mergeCell ref="F4:I4"/>
    <mergeCell ref="K4:M4"/>
    <mergeCell ref="N4:S4"/>
    <mergeCell ref="F5:I5"/>
    <mergeCell ref="K5:L5"/>
    <mergeCell ref="M5:M6"/>
  </mergeCells>
  <phoneticPr fontId="3"/>
  <pageMargins left="0.7" right="0.7" top="0.75" bottom="0.75" header="0.3" footer="0.3"/>
  <pageSetup paperSize="9" scale="99" orientation="portrait" r:id="rId1"/>
  <headerFooter>
    <oddHeader>&amp;L機密性2</oddHead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72"/>
  <sheetViews>
    <sheetView showGridLines="0" zoomScaleNormal="100" zoomScaleSheetLayoutView="100" workbookViewId="0">
      <pane ySplit="6" topLeftCell="A7" activePane="bottomLeft" state="frozen"/>
      <selection activeCell="O73" sqref="O73"/>
      <selection pane="bottomLeft" activeCell="A7" sqref="A7"/>
    </sheetView>
  </sheetViews>
  <sheetFormatPr defaultRowHeight="13.5"/>
  <cols>
    <col min="1" max="1" width="10.5" style="61" customWidth="1"/>
    <col min="2" max="8" width="11.625" style="61" customWidth="1"/>
    <col min="9" max="9" width="9" style="61" customWidth="1"/>
    <col min="10" max="17" width="11.625" style="61" customWidth="1"/>
    <col min="18" max="16384" width="9" style="61"/>
  </cols>
  <sheetData>
    <row r="1" spans="1:17" ht="18">
      <c r="A1" s="554"/>
      <c r="B1" s="554"/>
      <c r="C1" s="554"/>
      <c r="D1" s="554"/>
      <c r="E1" s="554"/>
      <c r="F1" s="554"/>
      <c r="G1" s="556"/>
      <c r="H1" s="556" t="s">
        <v>308</v>
      </c>
      <c r="I1" s="555"/>
      <c r="J1" s="555" t="s">
        <v>290</v>
      </c>
      <c r="K1" s="555"/>
      <c r="L1" s="554"/>
      <c r="M1" s="1702"/>
      <c r="N1" s="1702"/>
      <c r="O1" s="1702"/>
      <c r="P1" s="1702"/>
      <c r="Q1" s="1702"/>
    </row>
    <row r="2" spans="1:17" ht="11.25" customHeight="1"/>
    <row r="3" spans="1:17" ht="20.100000000000001" customHeight="1" thickBot="1">
      <c r="A3" s="553" t="s">
        <v>19</v>
      </c>
      <c r="D3" s="552"/>
      <c r="E3" s="552"/>
      <c r="Q3" s="551" t="s">
        <v>289</v>
      </c>
    </row>
    <row r="4" spans="1:17" ht="21.75" customHeight="1">
      <c r="A4" s="1703" t="s">
        <v>288</v>
      </c>
      <c r="B4" s="1706" t="s">
        <v>287</v>
      </c>
      <c r="C4" s="1707"/>
      <c r="D4" s="1707"/>
      <c r="E4" s="1708"/>
      <c r="F4" s="1722" t="s">
        <v>307</v>
      </c>
      <c r="G4" s="1723"/>
      <c r="H4" s="1723"/>
      <c r="I4" s="550"/>
      <c r="J4" s="1714" t="s">
        <v>306</v>
      </c>
      <c r="K4" s="1714"/>
      <c r="L4" s="1715"/>
      <c r="M4" s="1716" t="s">
        <v>305</v>
      </c>
      <c r="N4" s="1717"/>
      <c r="O4" s="1717"/>
      <c r="P4" s="1717"/>
      <c r="Q4" s="1717"/>
    </row>
    <row r="5" spans="1:17" ht="21.75" customHeight="1">
      <c r="A5" s="1704"/>
      <c r="B5" s="1709"/>
      <c r="C5" s="1710"/>
      <c r="D5" s="1710"/>
      <c r="E5" s="1711"/>
      <c r="F5" s="1724" t="s">
        <v>304</v>
      </c>
      <c r="G5" s="1725"/>
      <c r="H5" s="1725"/>
      <c r="I5" s="550"/>
      <c r="J5" s="1720" t="s">
        <v>303</v>
      </c>
      <c r="K5" s="1721"/>
      <c r="L5" s="1700" t="s">
        <v>281</v>
      </c>
      <c r="M5" s="1697" t="s">
        <v>282</v>
      </c>
      <c r="N5" s="1698"/>
      <c r="O5" s="1698"/>
      <c r="P5" s="1698"/>
      <c r="Q5" s="1700" t="s">
        <v>281</v>
      </c>
    </row>
    <row r="6" spans="1:17" ht="21.75" customHeight="1" thickBot="1">
      <c r="A6" s="1705"/>
      <c r="B6" s="549" t="s">
        <v>9</v>
      </c>
      <c r="C6" s="546" t="s">
        <v>10</v>
      </c>
      <c r="D6" s="546" t="s">
        <v>11</v>
      </c>
      <c r="E6" s="546" t="s">
        <v>12</v>
      </c>
      <c r="F6" s="546" t="s">
        <v>16</v>
      </c>
      <c r="G6" s="546" t="s">
        <v>10</v>
      </c>
      <c r="H6" s="548" t="s">
        <v>302</v>
      </c>
      <c r="I6" s="539"/>
      <c r="J6" s="546" t="s">
        <v>301</v>
      </c>
      <c r="K6" s="547" t="s">
        <v>280</v>
      </c>
      <c r="L6" s="1701"/>
      <c r="M6" s="546" t="s">
        <v>25</v>
      </c>
      <c r="N6" s="546" t="s">
        <v>10</v>
      </c>
      <c r="O6" s="546" t="s">
        <v>11</v>
      </c>
      <c r="P6" s="546" t="s">
        <v>12</v>
      </c>
      <c r="Q6" s="1701"/>
    </row>
    <row r="7" spans="1:17" ht="10.5" customHeight="1">
      <c r="A7" s="544"/>
      <c r="B7" s="537"/>
      <c r="C7" s="537"/>
      <c r="D7" s="537"/>
      <c r="E7" s="537"/>
      <c r="F7" s="538"/>
      <c r="G7" s="537"/>
      <c r="H7" s="537"/>
      <c r="I7" s="537"/>
      <c r="J7" s="543"/>
      <c r="K7" s="543"/>
      <c r="L7" s="542"/>
      <c r="M7" s="541" t="s">
        <v>77</v>
      </c>
      <c r="N7" s="541" t="s">
        <v>77</v>
      </c>
      <c r="O7" s="541" t="s">
        <v>77</v>
      </c>
      <c r="P7" s="541" t="s">
        <v>77</v>
      </c>
      <c r="Q7" s="541" t="s">
        <v>77</v>
      </c>
    </row>
    <row r="8" spans="1:17" ht="11.25" customHeight="1">
      <c r="A8" s="535"/>
      <c r="B8" s="532"/>
      <c r="C8" s="532"/>
      <c r="D8" s="532"/>
      <c r="E8" s="532"/>
      <c r="F8" s="532"/>
      <c r="G8" s="532"/>
      <c r="H8" s="532"/>
      <c r="I8" s="532"/>
      <c r="J8" s="532"/>
      <c r="K8" s="532"/>
      <c r="L8" s="532"/>
      <c r="M8" s="532"/>
      <c r="N8" s="532"/>
      <c r="O8" s="532"/>
      <c r="P8" s="532"/>
      <c r="Q8" s="532"/>
    </row>
    <row r="9" spans="1:17" ht="9.9499999999999993" customHeight="1">
      <c r="A9" s="1159" t="s">
        <v>842</v>
      </c>
      <c r="B9" s="1147">
        <v>4850</v>
      </c>
      <c r="C9" s="1166">
        <v>3036</v>
      </c>
      <c r="D9" s="1166">
        <v>102</v>
      </c>
      <c r="E9" s="1166">
        <v>1716</v>
      </c>
      <c r="F9" s="1166">
        <v>56019</v>
      </c>
      <c r="G9" s="1166">
        <v>38274</v>
      </c>
      <c r="H9" s="1166">
        <v>1468</v>
      </c>
      <c r="I9" s="1163"/>
      <c r="J9" s="1166">
        <v>16277</v>
      </c>
      <c r="K9" s="1166">
        <v>2</v>
      </c>
      <c r="L9" s="1166">
        <v>3756</v>
      </c>
      <c r="M9" s="1166">
        <v>393118</v>
      </c>
      <c r="N9" s="1166">
        <v>411317</v>
      </c>
      <c r="O9" s="1166">
        <v>391080</v>
      </c>
      <c r="P9" s="1166">
        <v>350509</v>
      </c>
      <c r="Q9" s="1166">
        <v>323595</v>
      </c>
    </row>
    <row r="10" spans="1:17" ht="11.25" customHeight="1">
      <c r="A10" s="1159"/>
      <c r="B10" s="1147"/>
      <c r="C10" s="1166"/>
      <c r="D10" s="1166"/>
      <c r="E10" s="1166"/>
      <c r="F10" s="1166"/>
      <c r="G10" s="1166"/>
      <c r="H10" s="1166"/>
      <c r="I10" s="1163"/>
      <c r="J10" s="1252"/>
      <c r="K10" s="1251"/>
      <c r="L10" s="1251"/>
      <c r="M10" s="1166"/>
      <c r="N10" s="1166"/>
      <c r="O10" s="1166"/>
      <c r="P10" s="1166"/>
      <c r="Q10" s="1166"/>
    </row>
    <row r="11" spans="1:17" ht="11.25" customHeight="1">
      <c r="A11" s="1159" t="s">
        <v>916</v>
      </c>
      <c r="B11" s="1147">
        <v>4705</v>
      </c>
      <c r="C11" s="1166">
        <v>2966</v>
      </c>
      <c r="D11" s="1166">
        <v>92</v>
      </c>
      <c r="E11" s="1166">
        <v>1654</v>
      </c>
      <c r="F11" s="1166">
        <v>54989</v>
      </c>
      <c r="G11" s="1166">
        <v>37876</v>
      </c>
      <c r="H11" s="1166">
        <v>1400</v>
      </c>
      <c r="I11" s="1163"/>
      <c r="J11" s="1252">
        <v>15713</v>
      </c>
      <c r="K11" s="1251">
        <v>3</v>
      </c>
      <c r="L11" s="1251">
        <v>3508</v>
      </c>
      <c r="M11" s="1166">
        <v>392821</v>
      </c>
      <c r="N11" s="1166">
        <v>409910</v>
      </c>
      <c r="O11" s="1166">
        <v>381948</v>
      </c>
      <c r="P11" s="1166">
        <v>352598</v>
      </c>
      <c r="Q11" s="1166">
        <v>306302</v>
      </c>
    </row>
    <row r="12" spans="1:17" ht="11.25" customHeight="1">
      <c r="A12" s="1167"/>
      <c r="B12" s="1147"/>
      <c r="C12" s="1166"/>
      <c r="D12" s="1166"/>
      <c r="E12" s="1166"/>
      <c r="F12" s="1166"/>
      <c r="G12" s="1166"/>
      <c r="H12" s="1166"/>
      <c r="I12" s="1163"/>
      <c r="J12" s="1252"/>
      <c r="K12" s="1166"/>
      <c r="L12" s="1251"/>
      <c r="M12" s="1166"/>
      <c r="N12" s="1166"/>
      <c r="O12" s="1166"/>
      <c r="P12" s="1166"/>
      <c r="Q12" s="1166"/>
    </row>
    <row r="13" spans="1:17" ht="11.25" customHeight="1">
      <c r="A13" s="1159" t="s">
        <v>838</v>
      </c>
      <c r="B13" s="1147">
        <v>4625</v>
      </c>
      <c r="C13" s="1166">
        <v>2918</v>
      </c>
      <c r="D13" s="1166">
        <v>100</v>
      </c>
      <c r="E13" s="1166">
        <v>1614</v>
      </c>
      <c r="F13" s="1166">
        <v>54413</v>
      </c>
      <c r="G13" s="1166">
        <v>37743</v>
      </c>
      <c r="H13" s="1166">
        <v>1551</v>
      </c>
      <c r="I13" s="1163"/>
      <c r="J13" s="1252">
        <v>15119</v>
      </c>
      <c r="K13" s="1251">
        <v>4</v>
      </c>
      <c r="L13" s="1251">
        <v>3557</v>
      </c>
      <c r="M13" s="1166">
        <v>394988</v>
      </c>
      <c r="N13" s="1166">
        <v>409718</v>
      </c>
      <c r="O13" s="1166">
        <v>377375</v>
      </c>
      <c r="P13" s="1166">
        <v>360023</v>
      </c>
      <c r="Q13" s="1166">
        <v>308071</v>
      </c>
    </row>
    <row r="14" spans="1:17" ht="11.25" customHeight="1">
      <c r="A14" s="1168"/>
      <c r="B14" s="1163"/>
      <c r="C14" s="1163"/>
      <c r="D14" s="1163"/>
      <c r="E14" s="1163"/>
      <c r="F14" s="1163"/>
      <c r="G14" s="1163"/>
      <c r="H14" s="1163"/>
      <c r="I14" s="1163"/>
      <c r="J14" s="1163"/>
      <c r="K14" s="1163"/>
      <c r="L14" s="1163"/>
      <c r="M14" s="1163"/>
      <c r="N14" s="1163"/>
      <c r="O14" s="1163"/>
      <c r="P14" s="1163"/>
      <c r="Q14" s="1163"/>
    </row>
    <row r="15" spans="1:17" ht="10.5" customHeight="1">
      <c r="A15" s="1167"/>
      <c r="B15" s="1147"/>
      <c r="C15" s="1166"/>
      <c r="D15" s="1166"/>
      <c r="E15" s="1166"/>
      <c r="F15" s="1166"/>
      <c r="G15" s="1166"/>
      <c r="H15" s="1166"/>
      <c r="I15" s="1163"/>
      <c r="J15" s="1166"/>
      <c r="K15" s="1166"/>
      <c r="L15" s="1166"/>
      <c r="M15" s="1166"/>
      <c r="N15" s="1166"/>
      <c r="O15" s="1166"/>
      <c r="P15" s="1166"/>
      <c r="Q15" s="1166"/>
    </row>
    <row r="16" spans="1:17" ht="11.25" customHeight="1">
      <c r="A16" s="1159" t="s">
        <v>813</v>
      </c>
      <c r="B16" s="1147">
        <v>4523</v>
      </c>
      <c r="C16" s="1166">
        <v>2863</v>
      </c>
      <c r="D16" s="1166">
        <v>97</v>
      </c>
      <c r="E16" s="1166">
        <v>1570</v>
      </c>
      <c r="F16" s="1166">
        <v>54173</v>
      </c>
      <c r="G16" s="1166">
        <v>37817</v>
      </c>
      <c r="H16" s="1166">
        <v>1592</v>
      </c>
      <c r="I16" s="1163"/>
      <c r="J16" s="1166">
        <v>14764</v>
      </c>
      <c r="K16" s="1166">
        <v>4</v>
      </c>
      <c r="L16" s="1166">
        <v>3398</v>
      </c>
      <c r="M16" s="1166">
        <v>399561</v>
      </c>
      <c r="N16" s="1166">
        <v>412602</v>
      </c>
      <c r="O16" s="1166">
        <v>378803</v>
      </c>
      <c r="P16" s="1166">
        <v>368395</v>
      </c>
      <c r="Q16" s="1166">
        <v>326115</v>
      </c>
    </row>
    <row r="17" spans="1:17" ht="9.9499999999999993" customHeight="1">
      <c r="A17" s="1167"/>
      <c r="B17" s="1147"/>
      <c r="C17" s="1166"/>
      <c r="D17" s="1166"/>
      <c r="E17" s="1166"/>
      <c r="F17" s="1166"/>
      <c r="G17" s="1166"/>
      <c r="H17" s="1166"/>
      <c r="I17" s="1163"/>
      <c r="J17" s="1166"/>
      <c r="K17" s="1166"/>
      <c r="L17" s="1166"/>
      <c r="M17" s="1166"/>
      <c r="N17" s="1166"/>
      <c r="O17" s="1166"/>
      <c r="P17" s="1166"/>
      <c r="Q17" s="1166"/>
    </row>
    <row r="18" spans="1:17" ht="11.25" customHeight="1">
      <c r="A18" s="1159" t="s">
        <v>832</v>
      </c>
      <c r="B18" s="1147">
        <v>4472</v>
      </c>
      <c r="C18" s="1166">
        <v>2826</v>
      </c>
      <c r="D18" s="1166">
        <v>107</v>
      </c>
      <c r="E18" s="1166">
        <v>1546</v>
      </c>
      <c r="F18" s="1166">
        <v>54210</v>
      </c>
      <c r="G18" s="1166">
        <v>38199</v>
      </c>
      <c r="H18" s="1166">
        <v>1604</v>
      </c>
      <c r="I18" s="1163"/>
      <c r="J18" s="1166">
        <v>14407</v>
      </c>
      <c r="K18" s="1166">
        <v>11</v>
      </c>
      <c r="L18" s="1166">
        <v>3221</v>
      </c>
      <c r="M18" s="1166">
        <v>402725</v>
      </c>
      <c r="N18" s="1166">
        <v>412304</v>
      </c>
      <c r="O18" s="1166">
        <v>377579</v>
      </c>
      <c r="P18" s="1166">
        <v>380127</v>
      </c>
      <c r="Q18" s="1166">
        <v>326420</v>
      </c>
    </row>
    <row r="19" spans="1:17" ht="11.25" customHeight="1">
      <c r="A19" s="1167"/>
      <c r="B19" s="1163"/>
      <c r="C19" s="1163"/>
      <c r="D19" s="1163"/>
      <c r="E19" s="1163"/>
      <c r="F19" s="1163"/>
      <c r="G19" s="1163"/>
      <c r="H19" s="1163"/>
      <c r="I19" s="1163"/>
      <c r="J19" s="1163"/>
      <c r="K19" s="1163"/>
      <c r="L19" s="1163"/>
      <c r="M19" s="1163"/>
      <c r="N19" s="1163"/>
      <c r="O19" s="1163"/>
      <c r="P19" s="1163"/>
      <c r="Q19" s="1163"/>
    </row>
    <row r="20" spans="1:17" ht="11.25" customHeight="1">
      <c r="A20" s="1159" t="s">
        <v>830</v>
      </c>
      <c r="B20" s="1147">
        <v>4446</v>
      </c>
      <c r="C20" s="1166">
        <v>2825</v>
      </c>
      <c r="D20" s="1166">
        <v>100</v>
      </c>
      <c r="E20" s="1166">
        <v>1528</v>
      </c>
      <c r="F20" s="1166">
        <v>54432</v>
      </c>
      <c r="G20" s="1166">
        <v>38676</v>
      </c>
      <c r="H20" s="1166">
        <v>1624</v>
      </c>
      <c r="I20" s="1163"/>
      <c r="J20" s="1166">
        <v>14132</v>
      </c>
      <c r="K20" s="1166">
        <v>7</v>
      </c>
      <c r="L20" s="1166">
        <v>3107</v>
      </c>
      <c r="M20" s="1166">
        <v>412585</v>
      </c>
      <c r="N20" s="1166">
        <v>418916</v>
      </c>
      <c r="O20" s="1166">
        <v>380453</v>
      </c>
      <c r="P20" s="1166">
        <v>398953</v>
      </c>
      <c r="Q20" s="1166">
        <v>330109</v>
      </c>
    </row>
    <row r="21" spans="1:17" ht="9.75" customHeight="1">
      <c r="A21" s="535"/>
      <c r="B21" s="537"/>
      <c r="C21" s="537"/>
      <c r="D21" s="537"/>
      <c r="E21" s="537"/>
      <c r="F21" s="538"/>
      <c r="G21" s="537"/>
      <c r="H21" s="537"/>
      <c r="I21" s="537"/>
      <c r="J21" s="538"/>
      <c r="K21" s="537"/>
      <c r="L21" s="537"/>
      <c r="M21" s="537"/>
      <c r="N21" s="537"/>
      <c r="O21" s="537"/>
      <c r="P21" s="537"/>
      <c r="Q21" s="537"/>
    </row>
    <row r="22" spans="1:17" ht="9.75" customHeight="1">
      <c r="A22" s="1053"/>
      <c r="B22" s="537"/>
      <c r="C22" s="537"/>
      <c r="D22" s="537"/>
      <c r="E22" s="537"/>
      <c r="F22" s="538"/>
      <c r="G22" s="537"/>
      <c r="H22" s="537"/>
      <c r="I22" s="537"/>
      <c r="J22" s="538"/>
      <c r="K22" s="537"/>
      <c r="L22" s="537"/>
      <c r="M22" s="537"/>
      <c r="N22" s="537"/>
      <c r="O22" s="537"/>
      <c r="P22" s="537"/>
      <c r="Q22" s="537"/>
    </row>
    <row r="23" spans="1:17" ht="9.9499999999999993" customHeight="1">
      <c r="A23" s="535"/>
      <c r="B23" s="330"/>
      <c r="C23" s="330"/>
      <c r="D23" s="330"/>
      <c r="E23" s="330"/>
      <c r="F23" s="330"/>
      <c r="G23" s="330"/>
      <c r="H23" s="330"/>
      <c r="I23" s="330"/>
      <c r="J23" s="330"/>
      <c r="K23" s="330"/>
      <c r="L23" s="330"/>
      <c r="M23" s="330"/>
      <c r="N23" s="330"/>
      <c r="O23" s="330"/>
      <c r="P23" s="330"/>
      <c r="Q23" s="330"/>
    </row>
    <row r="24" spans="1:17" ht="11.25" customHeight="1">
      <c r="A24" s="535" t="s">
        <v>295</v>
      </c>
      <c r="B24" s="1220">
        <v>4424</v>
      </c>
      <c r="C24" s="1220">
        <v>2809</v>
      </c>
      <c r="D24" s="1220">
        <v>101</v>
      </c>
      <c r="E24" s="1220">
        <v>1521</v>
      </c>
      <c r="F24" s="1220">
        <v>54509</v>
      </c>
      <c r="G24" s="1220">
        <v>38854</v>
      </c>
      <c r="H24" s="1220">
        <v>1595</v>
      </c>
      <c r="I24" s="1220"/>
      <c r="J24" s="1220">
        <v>14060</v>
      </c>
      <c r="K24" s="1220">
        <v>10</v>
      </c>
      <c r="L24" s="1220">
        <v>3057</v>
      </c>
      <c r="M24" s="1220">
        <v>418448</v>
      </c>
      <c r="N24" s="1220">
        <v>424774</v>
      </c>
      <c r="O24" s="1220">
        <v>377112</v>
      </c>
      <c r="P24" s="1220">
        <v>405655</v>
      </c>
      <c r="Q24" s="1220">
        <v>332161</v>
      </c>
    </row>
    <row r="25" spans="1:17" ht="11.25" customHeight="1">
      <c r="A25" s="557"/>
      <c r="B25" s="1220"/>
      <c r="C25" s="1220"/>
      <c r="D25" s="1220"/>
      <c r="E25" s="1220"/>
      <c r="F25" s="1220"/>
      <c r="G25" s="1220"/>
      <c r="H25" s="1220"/>
      <c r="I25" s="1220"/>
      <c r="J25" s="1220"/>
      <c r="K25" s="1220"/>
      <c r="L25" s="1220"/>
      <c r="M25" s="1220"/>
      <c r="N25" s="1220"/>
      <c r="O25" s="1220"/>
      <c r="P25" s="1220"/>
      <c r="Q25" s="1220"/>
    </row>
    <row r="26" spans="1:17" ht="11.25" customHeight="1">
      <c r="A26" s="535" t="s">
        <v>296</v>
      </c>
      <c r="B26" s="1220">
        <v>4468</v>
      </c>
      <c r="C26" s="1220">
        <v>2835</v>
      </c>
      <c r="D26" s="1220">
        <v>101</v>
      </c>
      <c r="E26" s="1220">
        <v>1539</v>
      </c>
      <c r="F26" s="1220">
        <v>55341</v>
      </c>
      <c r="G26" s="1220">
        <v>39309</v>
      </c>
      <c r="H26" s="1220">
        <v>1531</v>
      </c>
      <c r="I26" s="1220"/>
      <c r="J26" s="1220">
        <v>14501</v>
      </c>
      <c r="K26" s="1220">
        <v>9</v>
      </c>
      <c r="L26" s="1220">
        <v>2735</v>
      </c>
      <c r="M26" s="1220">
        <v>411350</v>
      </c>
      <c r="N26" s="1220">
        <v>417694</v>
      </c>
      <c r="O26" s="1220">
        <v>371052</v>
      </c>
      <c r="P26" s="1220">
        <v>398405</v>
      </c>
      <c r="Q26" s="1220">
        <v>329394</v>
      </c>
    </row>
    <row r="27" spans="1:17" ht="9.9499999999999993" customHeight="1">
      <c r="A27" s="534" t="s">
        <v>278</v>
      </c>
      <c r="B27" s="1220">
        <v>4480</v>
      </c>
      <c r="C27" s="1220">
        <v>2846</v>
      </c>
      <c r="D27" s="1220">
        <v>104</v>
      </c>
      <c r="E27" s="1220">
        <v>1537</v>
      </c>
      <c r="F27" s="1220">
        <v>55515</v>
      </c>
      <c r="G27" s="1220">
        <v>39312</v>
      </c>
      <c r="H27" s="1220">
        <v>1643</v>
      </c>
      <c r="I27" s="1220"/>
      <c r="J27" s="1220">
        <v>14560</v>
      </c>
      <c r="K27" s="1220">
        <v>7</v>
      </c>
      <c r="L27" s="1220">
        <v>2809</v>
      </c>
      <c r="M27" s="1220">
        <v>412560</v>
      </c>
      <c r="N27" s="1220">
        <v>421024</v>
      </c>
      <c r="O27" s="1220">
        <v>370519</v>
      </c>
      <c r="P27" s="1220">
        <v>394451</v>
      </c>
      <c r="Q27" s="1220">
        <v>332589</v>
      </c>
    </row>
    <row r="28" spans="1:17" ht="9.9499999999999993" customHeight="1">
      <c r="A28" s="534" t="s">
        <v>277</v>
      </c>
      <c r="B28" s="1220">
        <v>4421</v>
      </c>
      <c r="C28" s="1220">
        <v>2839</v>
      </c>
      <c r="D28" s="1220">
        <v>104</v>
      </c>
      <c r="E28" s="1220">
        <v>1485</v>
      </c>
      <c r="F28" s="1220">
        <v>55113</v>
      </c>
      <c r="G28" s="1220">
        <v>39290</v>
      </c>
      <c r="H28" s="1220">
        <v>1628</v>
      </c>
      <c r="I28" s="1220"/>
      <c r="J28" s="1220">
        <v>14195</v>
      </c>
      <c r="K28" s="1220">
        <v>8</v>
      </c>
      <c r="L28" s="1220">
        <v>2987</v>
      </c>
      <c r="M28" s="1220">
        <v>412708</v>
      </c>
      <c r="N28" s="1220">
        <v>422402</v>
      </c>
      <c r="O28" s="1220">
        <v>372043</v>
      </c>
      <c r="P28" s="1220">
        <v>390542</v>
      </c>
      <c r="Q28" s="1220">
        <v>328474</v>
      </c>
    </row>
    <row r="29" spans="1:17" ht="11.25" customHeight="1">
      <c r="A29" s="534"/>
      <c r="B29" s="1220"/>
      <c r="C29" s="1220"/>
      <c r="D29" s="1220"/>
      <c r="E29" s="1220"/>
      <c r="F29" s="1220"/>
      <c r="G29" s="1220"/>
      <c r="H29" s="1220"/>
      <c r="I29" s="1220"/>
      <c r="J29" s="1220"/>
      <c r="K29" s="1220"/>
      <c r="L29" s="1220"/>
      <c r="M29" s="1220"/>
      <c r="N29" s="1220"/>
      <c r="O29" s="1220"/>
      <c r="P29" s="1220"/>
      <c r="Q29" s="1220"/>
    </row>
    <row r="30" spans="1:17" ht="11.25" customHeight="1">
      <c r="A30" s="534" t="s">
        <v>276</v>
      </c>
      <c r="B30" s="1220">
        <v>4397</v>
      </c>
      <c r="C30" s="1220">
        <v>2838</v>
      </c>
      <c r="D30" s="1220">
        <v>105</v>
      </c>
      <c r="E30" s="1220">
        <v>1461</v>
      </c>
      <c r="F30" s="1220">
        <v>54921</v>
      </c>
      <c r="G30" s="1220">
        <v>39299</v>
      </c>
      <c r="H30" s="1220">
        <v>1624</v>
      </c>
      <c r="I30" s="1220"/>
      <c r="J30" s="1220">
        <v>13998</v>
      </c>
      <c r="K30" s="1220">
        <v>6</v>
      </c>
      <c r="L30" s="1220">
        <v>3002</v>
      </c>
      <c r="M30" s="1220">
        <v>410214</v>
      </c>
      <c r="N30" s="1220">
        <v>422444</v>
      </c>
      <c r="O30" s="1220">
        <v>374202</v>
      </c>
      <c r="P30" s="1220">
        <v>380059</v>
      </c>
      <c r="Q30" s="1220">
        <v>327873</v>
      </c>
    </row>
    <row r="31" spans="1:17" ht="11.25" customHeight="1">
      <c r="A31" s="534" t="s">
        <v>275</v>
      </c>
      <c r="B31" s="1220">
        <v>4449</v>
      </c>
      <c r="C31" s="1220">
        <v>2835</v>
      </c>
      <c r="D31" s="1220">
        <v>103</v>
      </c>
      <c r="E31" s="1220">
        <v>1518</v>
      </c>
      <c r="F31" s="1220">
        <v>55890</v>
      </c>
      <c r="G31" s="1220">
        <v>39189</v>
      </c>
      <c r="H31" s="1220">
        <v>1608</v>
      </c>
      <c r="I31" s="1220"/>
      <c r="J31" s="1220">
        <v>15093</v>
      </c>
      <c r="K31" s="1220">
        <v>6</v>
      </c>
      <c r="L31" s="1220">
        <v>2556</v>
      </c>
      <c r="M31" s="1220">
        <v>416209</v>
      </c>
      <c r="N31" s="1220">
        <v>422772</v>
      </c>
      <c r="O31" s="1220">
        <v>373060</v>
      </c>
      <c r="P31" s="1220">
        <v>403765</v>
      </c>
      <c r="Q31" s="1220">
        <v>320044</v>
      </c>
    </row>
    <row r="32" spans="1:17" ht="11.25" customHeight="1">
      <c r="A32" s="534" t="s">
        <v>274</v>
      </c>
      <c r="B32" s="1220">
        <v>4524</v>
      </c>
      <c r="C32" s="1220">
        <v>2835</v>
      </c>
      <c r="D32" s="1220">
        <v>105</v>
      </c>
      <c r="E32" s="1220">
        <v>1591</v>
      </c>
      <c r="F32" s="1220">
        <v>56470</v>
      </c>
      <c r="G32" s="1220">
        <v>39069</v>
      </c>
      <c r="H32" s="1220">
        <v>1620</v>
      </c>
      <c r="I32" s="1220"/>
      <c r="J32" s="1220">
        <v>15781</v>
      </c>
      <c r="K32" s="1220">
        <v>6</v>
      </c>
      <c r="L32" s="1220">
        <v>2209</v>
      </c>
      <c r="M32" s="1220">
        <v>424245</v>
      </c>
      <c r="N32" s="1220">
        <v>423459</v>
      </c>
      <c r="O32" s="1220">
        <v>372011</v>
      </c>
      <c r="P32" s="1220">
        <v>431552</v>
      </c>
      <c r="Q32" s="1220">
        <v>320047</v>
      </c>
    </row>
    <row r="33" spans="1:17" ht="11.25" customHeight="1">
      <c r="A33" s="534"/>
      <c r="B33" s="1220"/>
      <c r="C33" s="1220"/>
      <c r="D33" s="1220"/>
      <c r="E33" s="1220"/>
      <c r="F33" s="1220"/>
      <c r="G33" s="1220"/>
      <c r="H33" s="1220"/>
      <c r="I33" s="1220"/>
      <c r="J33" s="1220"/>
      <c r="K33" s="1220"/>
      <c r="L33" s="1220"/>
      <c r="M33" s="1220"/>
      <c r="N33" s="1220"/>
      <c r="O33" s="1220"/>
      <c r="P33" s="1220"/>
      <c r="Q33" s="1220"/>
    </row>
    <row r="34" spans="1:17" ht="11.25" customHeight="1">
      <c r="A34" s="534" t="s">
        <v>273</v>
      </c>
      <c r="B34" s="1220">
        <v>4515</v>
      </c>
      <c r="C34" s="1220">
        <v>2828</v>
      </c>
      <c r="D34" s="1220">
        <v>106</v>
      </c>
      <c r="E34" s="1220">
        <v>1588</v>
      </c>
      <c r="F34" s="1220">
        <v>56593</v>
      </c>
      <c r="G34" s="1220">
        <v>39200</v>
      </c>
      <c r="H34" s="1220">
        <v>1616</v>
      </c>
      <c r="I34" s="1220"/>
      <c r="J34" s="1220">
        <v>15777</v>
      </c>
      <c r="K34" s="1220">
        <v>5</v>
      </c>
      <c r="L34" s="1220">
        <v>2211</v>
      </c>
      <c r="M34" s="1220">
        <v>426230</v>
      </c>
      <c r="N34" s="1220">
        <v>424107</v>
      </c>
      <c r="O34" s="1220">
        <v>375506</v>
      </c>
      <c r="P34" s="1220">
        <v>436699</v>
      </c>
      <c r="Q34" s="1220">
        <v>318829</v>
      </c>
    </row>
    <row r="35" spans="1:17" ht="11.25" customHeight="1">
      <c r="A35" s="534" t="s">
        <v>272</v>
      </c>
      <c r="B35" s="1220">
        <v>4498</v>
      </c>
      <c r="C35" s="1220">
        <v>2819</v>
      </c>
      <c r="D35" s="1220">
        <v>105</v>
      </c>
      <c r="E35" s="1220">
        <v>1581</v>
      </c>
      <c r="F35" s="1220">
        <v>56064</v>
      </c>
      <c r="G35" s="1220">
        <v>39180</v>
      </c>
      <c r="H35" s="1220">
        <v>1618</v>
      </c>
      <c r="I35" s="1220"/>
      <c r="J35" s="1220">
        <v>15266</v>
      </c>
      <c r="K35" s="1220">
        <v>6</v>
      </c>
      <c r="L35" s="1220">
        <v>2472</v>
      </c>
      <c r="M35" s="1220">
        <v>423612</v>
      </c>
      <c r="N35" s="1220">
        <v>424193</v>
      </c>
      <c r="O35" s="1220">
        <v>378133</v>
      </c>
      <c r="P35" s="1220">
        <v>426942</v>
      </c>
      <c r="Q35" s="1220">
        <v>327142</v>
      </c>
    </row>
    <row r="36" spans="1:17" ht="9.75" customHeight="1">
      <c r="A36" s="534" t="s">
        <v>271</v>
      </c>
      <c r="B36" s="1220">
        <v>4451</v>
      </c>
      <c r="C36" s="1220">
        <v>2820</v>
      </c>
      <c r="D36" s="1220">
        <v>104</v>
      </c>
      <c r="E36" s="1220">
        <v>1534</v>
      </c>
      <c r="F36" s="1220">
        <v>54414</v>
      </c>
      <c r="G36" s="1220">
        <v>39012</v>
      </c>
      <c r="H36" s="1220">
        <v>1596</v>
      </c>
      <c r="I36" s="1220"/>
      <c r="J36" s="1220">
        <v>13806</v>
      </c>
      <c r="K36" s="1220">
        <v>7</v>
      </c>
      <c r="L36" s="1220">
        <v>3272</v>
      </c>
      <c r="M36" s="1220">
        <v>419788</v>
      </c>
      <c r="N36" s="1220">
        <v>424824</v>
      </c>
      <c r="O36" s="1220">
        <v>378172</v>
      </c>
      <c r="P36" s="1220">
        <v>410368</v>
      </c>
      <c r="Q36" s="1220">
        <v>332935</v>
      </c>
    </row>
    <row r="37" spans="1:17" ht="9.75" customHeight="1">
      <c r="A37" s="534"/>
      <c r="B37" s="1220"/>
      <c r="C37" s="1220"/>
      <c r="D37" s="1220"/>
      <c r="E37" s="1220"/>
      <c r="F37" s="1220"/>
      <c r="G37" s="1220"/>
      <c r="H37" s="1220"/>
      <c r="I37" s="1220"/>
      <c r="J37" s="1220"/>
      <c r="K37" s="1220"/>
      <c r="L37" s="1220"/>
      <c r="M37" s="1220"/>
      <c r="N37" s="1220"/>
      <c r="O37" s="1220"/>
      <c r="P37" s="1220"/>
      <c r="Q37" s="1220"/>
    </row>
    <row r="38" spans="1:17" ht="10.5" customHeight="1">
      <c r="A38" s="533" t="s">
        <v>298</v>
      </c>
      <c r="B38" s="1220">
        <v>4423</v>
      </c>
      <c r="C38" s="1220">
        <v>2817</v>
      </c>
      <c r="D38" s="1220">
        <v>107</v>
      </c>
      <c r="E38" s="1220">
        <v>1506</v>
      </c>
      <c r="F38" s="1220">
        <v>54037</v>
      </c>
      <c r="G38" s="1220">
        <v>38916</v>
      </c>
      <c r="H38" s="1220">
        <v>1603</v>
      </c>
      <c r="I38" s="1220"/>
      <c r="J38" s="1220">
        <v>13518</v>
      </c>
      <c r="K38" s="1220">
        <v>9</v>
      </c>
      <c r="L38" s="1220">
        <v>3407</v>
      </c>
      <c r="M38" s="1220">
        <v>420664</v>
      </c>
      <c r="N38" s="1220">
        <v>425001</v>
      </c>
      <c r="O38" s="1220">
        <v>378126</v>
      </c>
      <c r="P38" s="1220">
        <v>413226</v>
      </c>
      <c r="Q38" s="1220">
        <v>330833</v>
      </c>
    </row>
    <row r="39" spans="1:17" ht="11.25" customHeight="1">
      <c r="A39" s="533" t="s">
        <v>270</v>
      </c>
      <c r="B39" s="1220">
        <v>4399</v>
      </c>
      <c r="C39" s="1220">
        <v>2811</v>
      </c>
      <c r="D39" s="1220">
        <v>106</v>
      </c>
      <c r="E39" s="1220">
        <v>1489</v>
      </c>
      <c r="F39" s="1220">
        <v>54180</v>
      </c>
      <c r="G39" s="1220">
        <v>38836</v>
      </c>
      <c r="H39" s="1220">
        <v>1596</v>
      </c>
      <c r="I39" s="1220"/>
      <c r="J39" s="1220">
        <v>13748</v>
      </c>
      <c r="K39" s="1220">
        <v>9</v>
      </c>
      <c r="L39" s="1220">
        <v>3176</v>
      </c>
      <c r="M39" s="1220">
        <v>419977</v>
      </c>
      <c r="N39" s="1220">
        <v>425414</v>
      </c>
      <c r="O39" s="1220">
        <v>377598</v>
      </c>
      <c r="P39" s="1220">
        <v>409536</v>
      </c>
      <c r="Q39" s="1220">
        <v>332356</v>
      </c>
    </row>
    <row r="40" spans="1:17" ht="11.25" customHeight="1">
      <c r="A40" s="533" t="s">
        <v>269</v>
      </c>
      <c r="B40" s="1220">
        <v>4424</v>
      </c>
      <c r="C40" s="1220">
        <v>2809</v>
      </c>
      <c r="D40" s="1220">
        <v>101</v>
      </c>
      <c r="E40" s="1220">
        <v>1521</v>
      </c>
      <c r="F40" s="1220">
        <v>54509</v>
      </c>
      <c r="G40" s="1220">
        <v>38854</v>
      </c>
      <c r="H40" s="1220">
        <v>1595</v>
      </c>
      <c r="I40" s="1220"/>
      <c r="J40" s="1220">
        <v>14060</v>
      </c>
      <c r="K40" s="1220">
        <v>10</v>
      </c>
      <c r="L40" s="1220">
        <v>3057</v>
      </c>
      <c r="M40" s="1220">
        <v>418448</v>
      </c>
      <c r="N40" s="1220">
        <v>424774</v>
      </c>
      <c r="O40" s="1220">
        <v>377112</v>
      </c>
      <c r="P40" s="1220">
        <v>405655</v>
      </c>
      <c r="Q40" s="1220">
        <v>332161</v>
      </c>
    </row>
    <row r="41" spans="1:17" ht="11.25" customHeight="1">
      <c r="A41" s="1052"/>
      <c r="B41" s="532"/>
      <c r="C41" s="532"/>
      <c r="D41" s="532"/>
      <c r="E41" s="532"/>
      <c r="F41" s="532"/>
      <c r="G41" s="532"/>
      <c r="H41" s="532"/>
      <c r="I41" s="532"/>
      <c r="J41" s="532"/>
      <c r="K41" s="532"/>
      <c r="L41" s="532"/>
      <c r="M41" s="532"/>
      <c r="N41" s="532"/>
      <c r="O41" s="532"/>
      <c r="P41" s="532"/>
      <c r="Q41" s="532"/>
    </row>
    <row r="42" spans="1:17" ht="9.75" customHeight="1">
      <c r="A42" s="557"/>
      <c r="B42" s="532"/>
      <c r="C42" s="532"/>
      <c r="D42" s="532"/>
      <c r="E42" s="532"/>
      <c r="F42" s="532"/>
      <c r="G42" s="532"/>
      <c r="H42" s="532"/>
      <c r="I42" s="532"/>
      <c r="J42" s="532"/>
      <c r="K42" s="532"/>
      <c r="L42" s="532"/>
      <c r="M42" s="532"/>
      <c r="N42" s="532"/>
      <c r="O42" s="532"/>
      <c r="P42" s="532"/>
      <c r="Q42" s="532"/>
    </row>
    <row r="43" spans="1:17" ht="11.25" customHeight="1">
      <c r="A43" s="535" t="s">
        <v>292</v>
      </c>
      <c r="B43" s="532">
        <v>4401</v>
      </c>
      <c r="C43" s="532">
        <v>2788</v>
      </c>
      <c r="D43" s="330">
        <v>100</v>
      </c>
      <c r="E43" s="532">
        <v>1520</v>
      </c>
      <c r="F43" s="532">
        <v>54810</v>
      </c>
      <c r="G43" s="532">
        <v>39225</v>
      </c>
      <c r="H43" s="532">
        <v>1615</v>
      </c>
      <c r="I43" s="330"/>
      <c r="J43" s="532">
        <v>13970</v>
      </c>
      <c r="K43" s="532">
        <v>14</v>
      </c>
      <c r="L43" s="532">
        <v>2927</v>
      </c>
      <c r="M43" s="532">
        <v>422883</v>
      </c>
      <c r="N43" s="532">
        <v>427577</v>
      </c>
      <c r="O43" s="532">
        <v>379169</v>
      </c>
      <c r="P43" s="532">
        <v>414756</v>
      </c>
      <c r="Q43" s="532">
        <v>329198</v>
      </c>
    </row>
    <row r="44" spans="1:17" ht="11.25" customHeight="1">
      <c r="A44" s="557"/>
      <c r="B44" s="532"/>
      <c r="C44" s="532"/>
      <c r="D44" s="532"/>
      <c r="E44" s="532"/>
      <c r="F44" s="532"/>
      <c r="G44" s="532"/>
      <c r="H44" s="532"/>
      <c r="I44" s="532"/>
      <c r="J44" s="532"/>
      <c r="K44" s="532"/>
      <c r="L44" s="532"/>
      <c r="M44" s="330"/>
      <c r="N44" s="330"/>
      <c r="O44" s="330"/>
      <c r="P44" s="330"/>
      <c r="Q44" s="330"/>
    </row>
    <row r="45" spans="1:17" ht="11.25" customHeight="1">
      <c r="A45" s="535" t="s">
        <v>293</v>
      </c>
      <c r="B45" s="532">
        <v>4437</v>
      </c>
      <c r="C45" s="532">
        <v>2813</v>
      </c>
      <c r="D45" s="532">
        <v>96</v>
      </c>
      <c r="E45" s="532">
        <v>1535</v>
      </c>
      <c r="F45" s="532">
        <v>55595</v>
      </c>
      <c r="G45" s="532">
        <v>39578</v>
      </c>
      <c r="H45" s="532">
        <v>1621</v>
      </c>
      <c r="I45" s="532"/>
      <c r="J45" s="532">
        <v>14396</v>
      </c>
      <c r="K45" s="532">
        <v>10</v>
      </c>
      <c r="L45" s="532">
        <v>2715</v>
      </c>
      <c r="M45" s="532">
        <v>416095</v>
      </c>
      <c r="N45" s="532">
        <v>422754</v>
      </c>
      <c r="O45" s="532">
        <v>373002</v>
      </c>
      <c r="P45" s="532">
        <v>402640</v>
      </c>
      <c r="Q45" s="532">
        <v>329737</v>
      </c>
    </row>
    <row r="46" spans="1:17" ht="9.75" customHeight="1">
      <c r="A46" s="534" t="s">
        <v>278</v>
      </c>
      <c r="B46" s="532">
        <v>4446</v>
      </c>
      <c r="C46" s="532">
        <v>2806</v>
      </c>
      <c r="D46" s="532">
        <v>98</v>
      </c>
      <c r="E46" s="532">
        <v>1549</v>
      </c>
      <c r="F46" s="532">
        <v>55732</v>
      </c>
      <c r="G46" s="532">
        <v>39618</v>
      </c>
      <c r="H46" s="532">
        <v>1627</v>
      </c>
      <c r="I46" s="532"/>
      <c r="J46" s="532">
        <v>14487</v>
      </c>
      <c r="K46" s="532">
        <v>12</v>
      </c>
      <c r="L46" s="532">
        <v>2765</v>
      </c>
      <c r="M46" s="532">
        <v>417968</v>
      </c>
      <c r="N46" s="532">
        <v>425021</v>
      </c>
      <c r="O46" s="532">
        <v>376652</v>
      </c>
      <c r="P46" s="532">
        <v>403320</v>
      </c>
      <c r="Q46" s="532">
        <v>330789</v>
      </c>
    </row>
    <row r="47" spans="1:17" ht="9.75" customHeight="1">
      <c r="A47" s="534" t="s">
        <v>277</v>
      </c>
      <c r="B47" s="532">
        <v>4398</v>
      </c>
      <c r="C47" s="532">
        <v>2807</v>
      </c>
      <c r="D47" s="532">
        <v>100</v>
      </c>
      <c r="E47" s="532">
        <v>1498</v>
      </c>
      <c r="F47" s="532">
        <v>55235</v>
      </c>
      <c r="G47" s="532">
        <v>39622</v>
      </c>
      <c r="H47" s="532">
        <v>1629</v>
      </c>
      <c r="I47" s="532"/>
      <c r="J47" s="532">
        <v>13984</v>
      </c>
      <c r="K47" s="532">
        <v>15</v>
      </c>
      <c r="L47" s="532">
        <v>2985</v>
      </c>
      <c r="M47" s="532">
        <v>417781</v>
      </c>
      <c r="N47" s="532">
        <v>426614</v>
      </c>
      <c r="O47" s="532">
        <v>377250</v>
      </c>
      <c r="P47" s="532">
        <v>397475</v>
      </c>
      <c r="Q47" s="532">
        <v>332508</v>
      </c>
    </row>
    <row r="48" spans="1:17" ht="9.75" customHeight="1">
      <c r="A48" s="534"/>
      <c r="B48" s="532"/>
      <c r="C48" s="532"/>
      <c r="D48" s="532"/>
      <c r="E48" s="532"/>
      <c r="F48" s="532"/>
      <c r="G48" s="532"/>
      <c r="H48" s="532"/>
      <c r="I48" s="532"/>
      <c r="J48" s="532"/>
      <c r="K48" s="532"/>
      <c r="L48" s="532"/>
      <c r="M48" s="532"/>
      <c r="N48" s="532"/>
      <c r="O48" s="532"/>
      <c r="P48" s="532"/>
      <c r="Q48" s="532"/>
    </row>
    <row r="49" spans="1:17" ht="11.25" customHeight="1">
      <c r="A49" s="534" t="s">
        <v>276</v>
      </c>
      <c r="B49" s="532">
        <v>4368</v>
      </c>
      <c r="C49" s="532">
        <v>2807</v>
      </c>
      <c r="D49" s="532">
        <v>99</v>
      </c>
      <c r="E49" s="532">
        <v>1469</v>
      </c>
      <c r="F49" s="532">
        <v>55004</v>
      </c>
      <c r="G49" s="532">
        <v>39565</v>
      </c>
      <c r="H49" s="532">
        <v>1630</v>
      </c>
      <c r="I49" s="532"/>
      <c r="J49" s="532">
        <v>13809</v>
      </c>
      <c r="K49" s="532">
        <v>14</v>
      </c>
      <c r="L49" s="532">
        <v>2998</v>
      </c>
      <c r="M49" s="532">
        <v>415148</v>
      </c>
      <c r="N49" s="532">
        <v>426788</v>
      </c>
      <c r="O49" s="532">
        <v>377160</v>
      </c>
      <c r="P49" s="532">
        <v>386282</v>
      </c>
      <c r="Q49" s="532">
        <v>331584</v>
      </c>
    </row>
    <row r="50" spans="1:17" ht="9.75" customHeight="1">
      <c r="A50" s="534" t="s">
        <v>275</v>
      </c>
      <c r="B50" s="532">
        <v>4418</v>
      </c>
      <c r="C50" s="532">
        <v>2808</v>
      </c>
      <c r="D50" s="532">
        <v>98</v>
      </c>
      <c r="E50" s="532">
        <v>1519</v>
      </c>
      <c r="F50" s="532">
        <v>55958</v>
      </c>
      <c r="G50" s="532">
        <v>39406</v>
      </c>
      <c r="H50" s="532">
        <v>1619</v>
      </c>
      <c r="I50" s="330"/>
      <c r="J50" s="532">
        <v>14933</v>
      </c>
      <c r="K50" s="532">
        <v>12</v>
      </c>
      <c r="L50" s="532">
        <v>2541</v>
      </c>
      <c r="M50" s="532">
        <v>421098</v>
      </c>
      <c r="N50" s="532">
        <v>427055</v>
      </c>
      <c r="O50" s="532">
        <v>377584</v>
      </c>
      <c r="P50" s="532">
        <v>410097</v>
      </c>
      <c r="Q50" s="532">
        <v>324130</v>
      </c>
    </row>
    <row r="51" spans="1:17" ht="11.25" customHeight="1">
      <c r="A51" s="534" t="s">
        <v>274</v>
      </c>
      <c r="B51" s="532">
        <v>4487</v>
      </c>
      <c r="C51" s="532">
        <v>2812</v>
      </c>
      <c r="D51" s="532">
        <v>98</v>
      </c>
      <c r="E51" s="532">
        <v>1584</v>
      </c>
      <c r="F51" s="532">
        <v>56544</v>
      </c>
      <c r="G51" s="532">
        <v>39337</v>
      </c>
      <c r="H51" s="532">
        <v>1620</v>
      </c>
      <c r="I51" s="532"/>
      <c r="J51" s="532">
        <v>15587</v>
      </c>
      <c r="K51" s="532">
        <v>15</v>
      </c>
      <c r="L51" s="532">
        <v>2163</v>
      </c>
      <c r="M51" s="532">
        <v>430727</v>
      </c>
      <c r="N51" s="532">
        <v>427981</v>
      </c>
      <c r="O51" s="532">
        <v>378344</v>
      </c>
      <c r="P51" s="532">
        <v>443104</v>
      </c>
      <c r="Q51" s="532">
        <v>322333</v>
      </c>
    </row>
    <row r="52" spans="1:17" ht="11.25" customHeight="1">
      <c r="A52" s="534"/>
      <c r="B52" s="532"/>
      <c r="C52" s="532"/>
      <c r="D52" s="532"/>
      <c r="E52" s="532"/>
      <c r="F52" s="532"/>
      <c r="G52" s="532"/>
      <c r="H52" s="532"/>
      <c r="I52" s="532"/>
      <c r="J52" s="532"/>
      <c r="K52" s="532"/>
      <c r="L52" s="532"/>
      <c r="M52" s="532"/>
      <c r="N52" s="532"/>
      <c r="O52" s="532"/>
      <c r="P52" s="532"/>
      <c r="Q52" s="532"/>
    </row>
    <row r="53" spans="1:17" ht="9.75" customHeight="1">
      <c r="A53" s="534" t="s">
        <v>273</v>
      </c>
      <c r="B53" s="532">
        <v>4480</v>
      </c>
      <c r="C53" s="532">
        <v>2812</v>
      </c>
      <c r="D53" s="532">
        <v>99</v>
      </c>
      <c r="E53" s="532">
        <v>1576</v>
      </c>
      <c r="F53" s="532">
        <v>56662</v>
      </c>
      <c r="G53" s="532">
        <v>39518</v>
      </c>
      <c r="H53" s="532">
        <v>1619</v>
      </c>
      <c r="I53" s="330"/>
      <c r="J53" s="532">
        <v>15525</v>
      </c>
      <c r="K53" s="532">
        <v>15</v>
      </c>
      <c r="L53" s="532">
        <v>2146</v>
      </c>
      <c r="M53" s="532">
        <v>431722</v>
      </c>
      <c r="N53" s="532">
        <v>427894</v>
      </c>
      <c r="O53" s="532">
        <v>377503</v>
      </c>
      <c r="P53" s="532">
        <v>447118</v>
      </c>
      <c r="Q53" s="532">
        <v>323202</v>
      </c>
    </row>
    <row r="54" spans="1:17" ht="11.25" customHeight="1">
      <c r="A54" s="534" t="s">
        <v>272</v>
      </c>
      <c r="B54" s="532">
        <v>4479</v>
      </c>
      <c r="C54" s="532">
        <v>2807</v>
      </c>
      <c r="D54" s="532">
        <v>100</v>
      </c>
      <c r="E54" s="532">
        <v>1579</v>
      </c>
      <c r="F54" s="532">
        <v>56156</v>
      </c>
      <c r="G54" s="532">
        <v>39450</v>
      </c>
      <c r="H54" s="532">
        <v>1626</v>
      </c>
      <c r="I54" s="532"/>
      <c r="J54" s="532">
        <v>15080</v>
      </c>
      <c r="K54" s="532">
        <v>14</v>
      </c>
      <c r="L54" s="532">
        <v>2392</v>
      </c>
      <c r="M54" s="532">
        <v>431598</v>
      </c>
      <c r="N54" s="532">
        <v>427959</v>
      </c>
      <c r="O54" s="532">
        <v>381057</v>
      </c>
      <c r="P54" s="532">
        <v>446567</v>
      </c>
      <c r="Q54" s="532">
        <v>328214</v>
      </c>
    </row>
    <row r="55" spans="1:17" ht="11.25" customHeight="1">
      <c r="A55" s="534" t="s">
        <v>271</v>
      </c>
      <c r="B55" s="532">
        <v>4420</v>
      </c>
      <c r="C55" s="532">
        <v>2793</v>
      </c>
      <c r="D55" s="532">
        <v>100</v>
      </c>
      <c r="E55" s="532">
        <v>1534</v>
      </c>
      <c r="F55" s="532">
        <v>54731</v>
      </c>
      <c r="G55" s="532">
        <v>39372</v>
      </c>
      <c r="H55" s="532">
        <v>1616</v>
      </c>
      <c r="I55" s="532"/>
      <c r="J55" s="532">
        <v>13743</v>
      </c>
      <c r="K55" s="532">
        <v>12</v>
      </c>
      <c r="L55" s="532">
        <v>3075</v>
      </c>
      <c r="M55" s="532">
        <v>425525</v>
      </c>
      <c r="N55" s="532">
        <v>427985</v>
      </c>
      <c r="O55" s="532">
        <v>380459</v>
      </c>
      <c r="P55" s="532">
        <v>423777</v>
      </c>
      <c r="Q55" s="532">
        <v>333789</v>
      </c>
    </row>
    <row r="56" spans="1:17" ht="11.25" customHeight="1">
      <c r="A56" s="534"/>
      <c r="B56" s="532"/>
      <c r="C56" s="532"/>
      <c r="D56" s="532"/>
      <c r="E56" s="532"/>
      <c r="F56" s="532"/>
      <c r="G56" s="532"/>
      <c r="H56" s="532"/>
      <c r="I56" s="532"/>
      <c r="J56" s="532"/>
      <c r="K56" s="532"/>
      <c r="L56" s="532"/>
      <c r="M56" s="532"/>
      <c r="N56" s="532"/>
      <c r="O56" s="532"/>
      <c r="P56" s="532"/>
      <c r="Q56" s="532"/>
    </row>
    <row r="57" spans="1:17" ht="9.75" customHeight="1">
      <c r="A57" s="533" t="s">
        <v>294</v>
      </c>
      <c r="B57" s="532">
        <v>4379</v>
      </c>
      <c r="C57" s="532">
        <v>2783</v>
      </c>
      <c r="D57" s="532">
        <v>104</v>
      </c>
      <c r="E57" s="532">
        <v>1499</v>
      </c>
      <c r="F57" s="532">
        <v>54285</v>
      </c>
      <c r="G57" s="532">
        <v>39241</v>
      </c>
      <c r="H57" s="532">
        <v>1617</v>
      </c>
      <c r="I57" s="330"/>
      <c r="J57" s="532">
        <v>13427</v>
      </c>
      <c r="K57" s="532">
        <v>13</v>
      </c>
      <c r="L57" s="532">
        <v>3351</v>
      </c>
      <c r="M57" s="532">
        <v>425663</v>
      </c>
      <c r="N57" s="532">
        <v>428089</v>
      </c>
      <c r="O57" s="532">
        <v>379175</v>
      </c>
      <c r="P57" s="532">
        <v>424171</v>
      </c>
      <c r="Q57" s="532">
        <v>331299</v>
      </c>
    </row>
    <row r="58" spans="1:17" ht="9.75" customHeight="1">
      <c r="A58" s="533" t="s">
        <v>270</v>
      </c>
      <c r="B58" s="532">
        <v>4376</v>
      </c>
      <c r="C58" s="532">
        <v>2790</v>
      </c>
      <c r="D58" s="532">
        <v>105</v>
      </c>
      <c r="E58" s="532">
        <v>1488</v>
      </c>
      <c r="F58" s="532">
        <v>54410</v>
      </c>
      <c r="G58" s="532">
        <v>39195</v>
      </c>
      <c r="H58" s="532">
        <v>1629</v>
      </c>
      <c r="I58" s="330"/>
      <c r="J58" s="532">
        <v>13586</v>
      </c>
      <c r="K58" s="532">
        <v>12</v>
      </c>
      <c r="L58" s="532">
        <v>3056</v>
      </c>
      <c r="M58" s="532">
        <v>425062</v>
      </c>
      <c r="N58" s="532">
        <v>428061</v>
      </c>
      <c r="O58" s="532">
        <v>379451</v>
      </c>
      <c r="P58" s="532">
        <v>421879</v>
      </c>
      <c r="Q58" s="532">
        <v>330307</v>
      </c>
    </row>
    <row r="59" spans="1:17" ht="11.25" customHeight="1">
      <c r="A59" s="533" t="s">
        <v>269</v>
      </c>
      <c r="B59" s="532">
        <v>4401</v>
      </c>
      <c r="C59" s="532">
        <v>2788</v>
      </c>
      <c r="D59" s="532">
        <v>100</v>
      </c>
      <c r="E59" s="532">
        <v>1520</v>
      </c>
      <c r="F59" s="532">
        <v>54810</v>
      </c>
      <c r="G59" s="532">
        <v>39225</v>
      </c>
      <c r="H59" s="532">
        <v>1615</v>
      </c>
      <c r="I59" s="532"/>
      <c r="J59" s="532">
        <v>13970</v>
      </c>
      <c r="K59" s="532">
        <v>14</v>
      </c>
      <c r="L59" s="532">
        <v>2927</v>
      </c>
      <c r="M59" s="532">
        <v>422883</v>
      </c>
      <c r="N59" s="532">
        <v>427577</v>
      </c>
      <c r="O59" s="532">
        <v>379169</v>
      </c>
      <c r="P59" s="532">
        <v>414756</v>
      </c>
      <c r="Q59" s="532">
        <v>329198</v>
      </c>
    </row>
    <row r="60" spans="1:17" ht="11.25" customHeight="1" thickBot="1">
      <c r="A60" s="531"/>
      <c r="B60" s="530"/>
      <c r="C60" s="530"/>
      <c r="D60" s="530"/>
      <c r="E60" s="530"/>
      <c r="F60" s="530"/>
      <c r="G60" s="530"/>
      <c r="H60" s="530"/>
      <c r="I60" s="414"/>
      <c r="J60" s="530"/>
      <c r="K60" s="530"/>
      <c r="L60" s="530"/>
      <c r="M60" s="530"/>
      <c r="N60" s="530"/>
      <c r="O60" s="530"/>
      <c r="P60" s="530"/>
      <c r="Q60" s="530"/>
    </row>
    <row r="61" spans="1:17" ht="11.25" customHeight="1"/>
    <row r="62" spans="1:17" ht="9.75" customHeight="1">
      <c r="A62" s="529" t="s">
        <v>268</v>
      </c>
      <c r="B62" s="529"/>
      <c r="C62" s="529"/>
      <c r="D62" s="529"/>
      <c r="E62" s="529"/>
      <c r="F62" s="529"/>
      <c r="G62" s="529"/>
      <c r="H62" s="529"/>
      <c r="I62" s="529"/>
      <c r="J62" s="529" t="s">
        <v>267</v>
      </c>
      <c r="K62" s="529"/>
      <c r="L62" s="529"/>
      <c r="M62" s="529"/>
      <c r="N62" s="529"/>
      <c r="O62" s="529"/>
      <c r="P62" s="529"/>
      <c r="Q62" s="529"/>
    </row>
    <row r="63" spans="1:17" ht="11.25" customHeight="1">
      <c r="A63" s="529" t="s">
        <v>300</v>
      </c>
      <c r="B63" s="529"/>
      <c r="C63" s="529"/>
      <c r="D63" s="529"/>
      <c r="E63" s="529"/>
      <c r="F63" s="529"/>
      <c r="G63" s="529"/>
      <c r="H63" s="529"/>
      <c r="I63" s="529"/>
      <c r="J63" s="529"/>
      <c r="K63" s="529"/>
      <c r="L63" s="529"/>
      <c r="M63" s="529"/>
      <c r="N63" s="529"/>
      <c r="O63" s="529"/>
      <c r="P63" s="529"/>
      <c r="Q63" s="529"/>
    </row>
    <row r="64" spans="1:17" ht="11.25" customHeight="1">
      <c r="A64" s="529" t="s">
        <v>299</v>
      </c>
    </row>
    <row r="65" spans="1:17" ht="11.25" customHeight="1"/>
    <row r="66" spans="1:17" ht="10.5" customHeight="1"/>
    <row r="67" spans="1:17" ht="10.5" customHeight="1"/>
    <row r="68" spans="1:17" s="529" customFormat="1" ht="10.5" customHeight="1">
      <c r="A68" s="61"/>
      <c r="B68" s="61"/>
      <c r="C68" s="61"/>
      <c r="D68" s="61"/>
      <c r="E68" s="61"/>
      <c r="F68" s="61"/>
      <c r="G68" s="61"/>
      <c r="H68" s="61"/>
      <c r="I68" s="61"/>
      <c r="J68" s="61"/>
      <c r="K68" s="61"/>
      <c r="L68" s="61"/>
      <c r="M68" s="61"/>
      <c r="N68" s="61"/>
      <c r="O68" s="61"/>
      <c r="P68" s="61"/>
      <c r="Q68" s="61"/>
    </row>
    <row r="69" spans="1:17" s="529" customFormat="1" ht="10.5" customHeight="1">
      <c r="A69" s="61"/>
      <c r="B69" s="61"/>
      <c r="C69" s="61"/>
      <c r="D69" s="61"/>
      <c r="E69" s="61"/>
      <c r="F69" s="61"/>
      <c r="G69" s="61"/>
      <c r="H69" s="61"/>
      <c r="I69" s="61"/>
      <c r="J69" s="61"/>
      <c r="K69" s="61"/>
      <c r="L69" s="61"/>
      <c r="M69" s="61"/>
      <c r="N69" s="61"/>
      <c r="O69" s="61"/>
      <c r="P69" s="61"/>
      <c r="Q69" s="61"/>
    </row>
    <row r="70" spans="1:17" ht="10.5" customHeight="1"/>
    <row r="71" spans="1:17" ht="10.5" customHeight="1"/>
    <row r="72" spans="1:17" ht="10.5" customHeight="1"/>
  </sheetData>
  <mergeCells count="11">
    <mergeCell ref="M5:P5"/>
    <mergeCell ref="Q5:Q6"/>
    <mergeCell ref="M1:Q1"/>
    <mergeCell ref="A4:A6"/>
    <mergeCell ref="B4:E5"/>
    <mergeCell ref="F4:H4"/>
    <mergeCell ref="J4:L4"/>
    <mergeCell ref="M4:Q4"/>
    <mergeCell ref="F5:H5"/>
    <mergeCell ref="J5:K5"/>
    <mergeCell ref="L5:L6"/>
  </mergeCells>
  <phoneticPr fontId="3"/>
  <pageMargins left="0.7" right="0.7" top="0.75" bottom="0.75" header="0.3" footer="0.3"/>
  <pageSetup paperSize="9" scale="95" orientation="portrait" r:id="rId1"/>
  <headerFooter>
    <oddHeader>&amp;L機密性2</oddHead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70"/>
  <sheetViews>
    <sheetView view="pageBreakPreview" zoomScaleNormal="100" zoomScaleSheetLayoutView="100" workbookViewId="0"/>
  </sheetViews>
  <sheetFormatPr defaultRowHeight="13.5"/>
  <cols>
    <col min="1" max="1" width="10.5" style="59" customWidth="1"/>
    <col min="2" max="3" width="8.125" style="59" customWidth="1"/>
    <col min="4" max="5" width="9" style="59" bestFit="1" customWidth="1"/>
    <col min="6" max="6" width="7.5" style="59" bestFit="1" customWidth="1"/>
    <col min="7" max="8" width="8.125" style="59" customWidth="1"/>
    <col min="9" max="10" width="9" style="59" bestFit="1" customWidth="1"/>
    <col min="11" max="11" width="8.125" style="59" customWidth="1"/>
    <col min="12" max="12" width="9.75" style="59" customWidth="1"/>
    <col min="13" max="13" width="10.5" style="59" customWidth="1"/>
    <col min="14" max="20" width="9" style="59"/>
    <col min="21" max="21" width="12.25" style="59" bestFit="1" customWidth="1"/>
    <col min="22" max="16384" width="9" style="59"/>
  </cols>
  <sheetData>
    <row r="1" spans="1:21" ht="18">
      <c r="A1" s="571"/>
      <c r="B1" s="571"/>
      <c r="C1" s="571"/>
      <c r="D1" s="571"/>
      <c r="E1" s="571"/>
      <c r="F1" s="571"/>
      <c r="G1" s="571"/>
      <c r="H1" s="571"/>
      <c r="I1" s="571"/>
      <c r="J1" s="571"/>
      <c r="K1" s="570" t="s">
        <v>314</v>
      </c>
      <c r="M1" s="571" t="s">
        <v>324</v>
      </c>
      <c r="N1" s="571"/>
      <c r="O1" s="571"/>
      <c r="P1" s="571"/>
      <c r="Q1" s="571"/>
      <c r="R1" s="571"/>
      <c r="S1" s="571"/>
      <c r="T1" s="571"/>
      <c r="U1" s="570"/>
    </row>
    <row r="2" spans="1:21" ht="11.25" customHeight="1"/>
    <row r="3" spans="1:21" ht="19.5" customHeight="1" thickBot="1">
      <c r="A3" s="569" t="s">
        <v>8</v>
      </c>
      <c r="K3" s="568" t="s">
        <v>313</v>
      </c>
      <c r="M3" s="569" t="s">
        <v>19</v>
      </c>
      <c r="U3" s="568" t="s">
        <v>313</v>
      </c>
    </row>
    <row r="4" spans="1:21" ht="21" customHeight="1">
      <c r="A4" s="1730" t="s">
        <v>288</v>
      </c>
      <c r="B4" s="1726" t="s">
        <v>312</v>
      </c>
      <c r="C4" s="1727"/>
      <c r="D4" s="1727"/>
      <c r="E4" s="1727"/>
      <c r="F4" s="1730"/>
      <c r="G4" s="1726" t="s">
        <v>311</v>
      </c>
      <c r="H4" s="1727"/>
      <c r="I4" s="1727"/>
      <c r="J4" s="1727"/>
      <c r="K4" s="1727"/>
      <c r="M4" s="1730" t="s">
        <v>288</v>
      </c>
      <c r="N4" s="1726" t="s">
        <v>312</v>
      </c>
      <c r="O4" s="1727"/>
      <c r="P4" s="1727"/>
      <c r="Q4" s="1727"/>
      <c r="R4" s="1726" t="s">
        <v>311</v>
      </c>
      <c r="S4" s="1727"/>
      <c r="T4" s="1727"/>
      <c r="U4" s="1727"/>
    </row>
    <row r="5" spans="1:21" ht="21" customHeight="1">
      <c r="A5" s="1731"/>
      <c r="B5" s="1728"/>
      <c r="C5" s="1729"/>
      <c r="D5" s="1729"/>
      <c r="E5" s="1729"/>
      <c r="F5" s="1733"/>
      <c r="G5" s="1728"/>
      <c r="H5" s="1729"/>
      <c r="I5" s="1729"/>
      <c r="J5" s="1729"/>
      <c r="K5" s="1729"/>
      <c r="M5" s="1731"/>
      <c r="N5" s="1728"/>
      <c r="O5" s="1729"/>
      <c r="P5" s="1729"/>
      <c r="Q5" s="1729"/>
      <c r="R5" s="1728"/>
      <c r="S5" s="1729"/>
      <c r="T5" s="1729"/>
      <c r="U5" s="1729"/>
    </row>
    <row r="6" spans="1:21" ht="21" customHeight="1" thickBot="1">
      <c r="A6" s="1732"/>
      <c r="B6" s="567" t="s">
        <v>16</v>
      </c>
      <c r="C6" s="567" t="s">
        <v>10</v>
      </c>
      <c r="D6" s="567" t="s">
        <v>11</v>
      </c>
      <c r="E6" s="567" t="s">
        <v>12</v>
      </c>
      <c r="F6" s="566" t="s">
        <v>279</v>
      </c>
      <c r="G6" s="567" t="s">
        <v>25</v>
      </c>
      <c r="H6" s="567" t="s">
        <v>10</v>
      </c>
      <c r="I6" s="567" t="s">
        <v>11</v>
      </c>
      <c r="J6" s="567" t="s">
        <v>12</v>
      </c>
      <c r="K6" s="566" t="s">
        <v>279</v>
      </c>
      <c r="M6" s="1732"/>
      <c r="N6" s="567" t="s">
        <v>16</v>
      </c>
      <c r="O6" s="567" t="s">
        <v>10</v>
      </c>
      <c r="P6" s="567" t="s">
        <v>11</v>
      </c>
      <c r="Q6" s="567" t="s">
        <v>12</v>
      </c>
      <c r="R6" s="567" t="s">
        <v>25</v>
      </c>
      <c r="S6" s="567" t="s">
        <v>10</v>
      </c>
      <c r="T6" s="567" t="s">
        <v>11</v>
      </c>
      <c r="U6" s="572" t="s">
        <v>12</v>
      </c>
    </row>
    <row r="7" spans="1:21" ht="11.25" customHeight="1">
      <c r="A7" s="565"/>
      <c r="B7" s="1"/>
      <c r="C7" s="1"/>
      <c r="D7" s="1"/>
      <c r="E7" s="1"/>
      <c r="F7" s="1"/>
      <c r="G7" s="62" t="s">
        <v>77</v>
      </c>
      <c r="H7" s="62"/>
      <c r="I7" s="62"/>
      <c r="J7" s="62" t="s">
        <v>77</v>
      </c>
      <c r="K7" s="62" t="s">
        <v>77</v>
      </c>
      <c r="M7" s="565"/>
      <c r="N7" s="1"/>
      <c r="O7" s="1"/>
      <c r="P7" s="1"/>
      <c r="Q7" s="1"/>
      <c r="R7" s="62" t="s">
        <v>77</v>
      </c>
      <c r="S7" s="62"/>
      <c r="T7" s="62"/>
      <c r="U7" s="62" t="s">
        <v>77</v>
      </c>
    </row>
    <row r="8" spans="1:21" ht="11.25" customHeight="1">
      <c r="A8" s="1159" t="s">
        <v>843</v>
      </c>
      <c r="B8" s="1144">
        <v>59625</v>
      </c>
      <c r="C8" s="1144">
        <v>55558</v>
      </c>
      <c r="D8" s="1144">
        <v>2079</v>
      </c>
      <c r="E8" s="1144">
        <v>1988</v>
      </c>
      <c r="F8" s="1144" t="s">
        <v>145</v>
      </c>
      <c r="G8" s="1144">
        <v>527085</v>
      </c>
      <c r="H8" s="1144">
        <v>520740</v>
      </c>
      <c r="I8" s="1144">
        <v>434541</v>
      </c>
      <c r="J8" s="1144">
        <v>801173</v>
      </c>
      <c r="K8" s="1144" t="s">
        <v>145</v>
      </c>
      <c r="L8" s="61"/>
      <c r="M8" s="1159" t="s">
        <v>841</v>
      </c>
      <c r="N8" s="1158">
        <v>63024</v>
      </c>
      <c r="O8" s="1158">
        <v>58872</v>
      </c>
      <c r="P8" s="1158">
        <v>2228</v>
      </c>
      <c r="Q8" s="1158">
        <v>1924</v>
      </c>
      <c r="R8" s="1158">
        <v>480440</v>
      </c>
      <c r="S8" s="1158">
        <v>479317</v>
      </c>
      <c r="T8" s="1158">
        <v>451794</v>
      </c>
      <c r="U8" s="1158">
        <v>547969</v>
      </c>
    </row>
    <row r="9" spans="1:21" ht="11.25" customHeight="1">
      <c r="A9" s="1160"/>
      <c r="B9" s="1144"/>
      <c r="C9" s="1144"/>
      <c r="D9" s="1144"/>
      <c r="E9" s="1144"/>
      <c r="F9" s="1144"/>
      <c r="G9" s="1144"/>
      <c r="H9" s="1144"/>
      <c r="I9" s="1144"/>
      <c r="J9" s="1144"/>
      <c r="K9" s="1144"/>
      <c r="L9" s="61"/>
      <c r="M9" s="1159"/>
      <c r="N9" s="1157"/>
      <c r="O9" s="1157"/>
      <c r="P9" s="1157"/>
      <c r="Q9" s="1157"/>
      <c r="R9" s="1157"/>
      <c r="S9" s="1157"/>
      <c r="T9" s="1157"/>
      <c r="U9" s="1157"/>
    </row>
    <row r="10" spans="1:21" ht="11.25" customHeight="1">
      <c r="A10" s="1159" t="s">
        <v>840</v>
      </c>
      <c r="B10" s="1144">
        <v>59171</v>
      </c>
      <c r="C10" s="1144">
        <v>55366</v>
      </c>
      <c r="D10" s="1144">
        <v>1973</v>
      </c>
      <c r="E10" s="1144">
        <v>1832</v>
      </c>
      <c r="F10" s="1144">
        <v>22</v>
      </c>
      <c r="G10" s="1144">
        <v>532316</v>
      </c>
      <c r="H10" s="1144">
        <v>522459</v>
      </c>
      <c r="I10" s="1144">
        <v>434824</v>
      </c>
      <c r="J10" s="1144">
        <v>935206</v>
      </c>
      <c r="K10" s="1144">
        <v>247136</v>
      </c>
      <c r="L10" s="61"/>
      <c r="M10" s="1159" t="s">
        <v>640</v>
      </c>
      <c r="N10" s="1164">
        <v>58604</v>
      </c>
      <c r="O10" s="1164">
        <v>54503</v>
      </c>
      <c r="P10" s="1164">
        <v>2022</v>
      </c>
      <c r="Q10" s="1164">
        <v>2079</v>
      </c>
      <c r="R10" s="1145">
        <v>471804</v>
      </c>
      <c r="S10" s="1144">
        <v>471516</v>
      </c>
      <c r="T10" s="1144">
        <v>421108</v>
      </c>
      <c r="U10" s="1144">
        <v>528668</v>
      </c>
    </row>
    <row r="11" spans="1:21" ht="11.25" customHeight="1">
      <c r="A11" s="1159"/>
      <c r="B11" s="1144"/>
      <c r="C11" s="1144"/>
      <c r="D11" s="1144"/>
      <c r="E11" s="1144"/>
      <c r="F11" s="1144"/>
      <c r="G11" s="1144"/>
      <c r="H11" s="1144"/>
      <c r="I11" s="1144"/>
      <c r="J11" s="1144"/>
      <c r="K11" s="1144"/>
      <c r="L11" s="61"/>
      <c r="M11" s="1159"/>
      <c r="N11" s="1157"/>
      <c r="O11" s="1157"/>
      <c r="P11" s="1157"/>
      <c r="Q11" s="1157"/>
      <c r="R11" s="1157"/>
      <c r="S11" s="1157"/>
      <c r="T11" s="1157"/>
      <c r="U11" s="1157"/>
    </row>
    <row r="12" spans="1:21" ht="11.25" customHeight="1">
      <c r="A12" s="1161" t="s">
        <v>841</v>
      </c>
      <c r="B12" s="1144">
        <v>63291</v>
      </c>
      <c r="C12" s="1144">
        <v>59139</v>
      </c>
      <c r="D12" s="1144">
        <v>2228</v>
      </c>
      <c r="E12" s="1144">
        <v>1924</v>
      </c>
      <c r="F12" s="1145" t="s">
        <v>110</v>
      </c>
      <c r="G12" s="1144">
        <v>481609</v>
      </c>
      <c r="H12" s="1144">
        <v>480573</v>
      </c>
      <c r="I12" s="1144">
        <v>451794</v>
      </c>
      <c r="J12" s="1144">
        <v>547969</v>
      </c>
      <c r="K12" s="1145" t="s">
        <v>110</v>
      </c>
      <c r="L12" s="61"/>
      <c r="M12" s="1159" t="s">
        <v>811</v>
      </c>
      <c r="N12" s="1164">
        <v>57803</v>
      </c>
      <c r="O12" s="1164">
        <v>54111</v>
      </c>
      <c r="P12" s="1164">
        <v>1787</v>
      </c>
      <c r="Q12" s="1164">
        <v>1905</v>
      </c>
      <c r="R12" s="1145">
        <v>477047</v>
      </c>
      <c r="S12" s="1144">
        <v>472195</v>
      </c>
      <c r="T12" s="1144">
        <v>414017</v>
      </c>
      <c r="U12" s="1144">
        <v>673982</v>
      </c>
    </row>
    <row r="13" spans="1:21" ht="11.25" customHeight="1">
      <c r="A13" s="1162"/>
      <c r="B13" s="1163"/>
      <c r="C13" s="1163"/>
      <c r="D13" s="1163"/>
      <c r="E13" s="1163"/>
      <c r="F13" s="1163"/>
      <c r="G13" s="1163"/>
      <c r="H13" s="1163"/>
      <c r="I13" s="1163"/>
      <c r="J13" s="1163"/>
      <c r="K13" s="1163"/>
      <c r="L13" s="61"/>
      <c r="M13" s="1159"/>
      <c r="N13" s="1164"/>
      <c r="O13" s="1164"/>
      <c r="P13" s="1164"/>
      <c r="Q13" s="1164"/>
      <c r="R13" s="1145"/>
      <c r="S13" s="1144"/>
      <c r="T13" s="1144"/>
      <c r="U13" s="1144"/>
    </row>
    <row r="14" spans="1:21" ht="11.25" customHeight="1">
      <c r="A14" s="1159"/>
      <c r="B14" s="1144"/>
      <c r="C14" s="1144"/>
      <c r="D14" s="1144"/>
      <c r="E14" s="1144"/>
      <c r="F14" s="1145"/>
      <c r="G14" s="1144"/>
      <c r="H14" s="1144"/>
      <c r="I14" s="1144"/>
      <c r="J14" s="1144"/>
      <c r="K14" s="1145"/>
      <c r="L14" s="61"/>
      <c r="M14" s="1165"/>
      <c r="N14" s="1164"/>
      <c r="O14" s="1164"/>
      <c r="P14" s="1164"/>
      <c r="Q14" s="1164"/>
      <c r="R14" s="1145"/>
      <c r="S14" s="1144"/>
      <c r="T14" s="1144"/>
      <c r="U14" s="1144"/>
    </row>
    <row r="15" spans="1:21" ht="11.25" customHeight="1">
      <c r="A15" s="1161" t="s">
        <v>842</v>
      </c>
      <c r="B15" s="1164">
        <v>58634</v>
      </c>
      <c r="C15" s="1164">
        <v>54529</v>
      </c>
      <c r="D15" s="1164">
        <v>2022</v>
      </c>
      <c r="E15" s="1164">
        <v>2083</v>
      </c>
      <c r="F15" s="1145">
        <v>30</v>
      </c>
      <c r="G15" s="1144">
        <v>471742</v>
      </c>
      <c r="H15" s="1144">
        <v>471412</v>
      </c>
      <c r="I15" s="1144">
        <v>421108</v>
      </c>
      <c r="J15" s="1144">
        <v>529547</v>
      </c>
      <c r="K15" s="1145">
        <v>350500</v>
      </c>
      <c r="L15" s="61"/>
      <c r="M15" s="1159" t="s">
        <v>812</v>
      </c>
      <c r="N15" s="1164">
        <v>58971</v>
      </c>
      <c r="O15" s="1164">
        <v>54536</v>
      </c>
      <c r="P15" s="1164">
        <v>1980</v>
      </c>
      <c r="Q15" s="1164">
        <v>2455</v>
      </c>
      <c r="R15" s="1145">
        <v>471939</v>
      </c>
      <c r="S15" s="1144">
        <v>470531</v>
      </c>
      <c r="T15" s="1144">
        <v>417609</v>
      </c>
      <c r="U15" s="1144">
        <v>547028</v>
      </c>
    </row>
    <row r="16" spans="1:21" ht="11.25" customHeight="1">
      <c r="A16" s="1159"/>
      <c r="B16" s="1144"/>
      <c r="C16" s="1144"/>
      <c r="D16" s="1144"/>
      <c r="E16" s="1144"/>
      <c r="F16" s="1145"/>
      <c r="G16" s="1144"/>
      <c r="H16" s="1144"/>
      <c r="I16" s="1144"/>
      <c r="J16" s="1144"/>
      <c r="K16" s="1145"/>
      <c r="L16" s="61"/>
      <c r="M16" s="1161"/>
      <c r="N16" s="1164"/>
      <c r="O16" s="1164"/>
      <c r="P16" s="1164"/>
      <c r="Q16" s="1164"/>
      <c r="R16" s="1145"/>
      <c r="S16" s="1144"/>
      <c r="T16" s="1144"/>
      <c r="U16" s="1144"/>
    </row>
    <row r="17" spans="1:21" ht="11.25" customHeight="1">
      <c r="A17" s="1161" t="s">
        <v>916</v>
      </c>
      <c r="B17" s="1164">
        <v>57832</v>
      </c>
      <c r="C17" s="1164">
        <v>54138</v>
      </c>
      <c r="D17" s="1164">
        <v>1787</v>
      </c>
      <c r="E17" s="1164">
        <v>1907</v>
      </c>
      <c r="F17" s="1145">
        <v>29</v>
      </c>
      <c r="G17" s="1144">
        <v>476951</v>
      </c>
      <c r="H17" s="1144">
        <v>472079</v>
      </c>
      <c r="I17" s="1144">
        <v>414017</v>
      </c>
      <c r="J17" s="1144">
        <v>674254</v>
      </c>
      <c r="K17" s="1145">
        <v>287483</v>
      </c>
      <c r="L17" s="61"/>
      <c r="M17" s="1159" t="s">
        <v>813</v>
      </c>
      <c r="N17" s="1164">
        <v>61060</v>
      </c>
      <c r="O17" s="1164">
        <v>55908</v>
      </c>
      <c r="P17" s="1164">
        <v>2898</v>
      </c>
      <c r="Q17" s="1164">
        <v>2254</v>
      </c>
      <c r="R17" s="1145">
        <v>478967</v>
      </c>
      <c r="S17" s="1144">
        <v>474738</v>
      </c>
      <c r="T17" s="1144">
        <v>492182</v>
      </c>
      <c r="U17" s="1144">
        <v>566890</v>
      </c>
    </row>
    <row r="18" spans="1:21" ht="11.25" customHeight="1">
      <c r="A18" s="1161"/>
      <c r="B18" s="1164"/>
      <c r="C18" s="1164"/>
      <c r="D18" s="1164"/>
      <c r="E18" s="1164"/>
      <c r="F18" s="1145"/>
      <c r="G18" s="1144"/>
      <c r="H18" s="1144"/>
      <c r="I18" s="1144"/>
      <c r="J18" s="1144"/>
      <c r="K18" s="1145"/>
      <c r="L18" s="61"/>
      <c r="M18" s="1161"/>
      <c r="N18" s="1164"/>
      <c r="O18" s="1164"/>
      <c r="P18" s="1164"/>
      <c r="Q18" s="1164"/>
      <c r="R18" s="1145"/>
      <c r="S18" s="1144"/>
      <c r="T18" s="1144"/>
      <c r="U18" s="1144"/>
    </row>
    <row r="19" spans="1:21" ht="11.25" customHeight="1">
      <c r="A19" s="1161" t="s">
        <v>838</v>
      </c>
      <c r="B19" s="1164">
        <v>59009</v>
      </c>
      <c r="C19" s="1164">
        <v>54574</v>
      </c>
      <c r="D19" s="1164">
        <v>1980</v>
      </c>
      <c r="E19" s="1164">
        <v>2455</v>
      </c>
      <c r="F19" s="1145">
        <v>38</v>
      </c>
      <c r="G19" s="1144">
        <v>471801</v>
      </c>
      <c r="H19" s="1144">
        <v>470383</v>
      </c>
      <c r="I19" s="1144">
        <v>417609</v>
      </c>
      <c r="J19" s="1144">
        <v>547028</v>
      </c>
      <c r="K19" s="1145">
        <v>258316</v>
      </c>
      <c r="L19" s="61"/>
      <c r="M19" s="1161" t="s">
        <v>934</v>
      </c>
      <c r="N19" s="1164">
        <v>63212</v>
      </c>
      <c r="O19" s="1164">
        <v>57992</v>
      </c>
      <c r="P19" s="1164">
        <v>3002</v>
      </c>
      <c r="Q19" s="1164">
        <v>2218</v>
      </c>
      <c r="R19" s="1145">
        <v>492494</v>
      </c>
      <c r="S19" s="1144">
        <v>485503</v>
      </c>
      <c r="T19" s="1144">
        <v>534087</v>
      </c>
      <c r="U19" s="1144">
        <v>618986</v>
      </c>
    </row>
    <row r="20" spans="1:21" ht="11.25" customHeight="1">
      <c r="A20" s="1162"/>
      <c r="B20" s="1163"/>
      <c r="C20" s="1163"/>
      <c r="D20" s="1163"/>
      <c r="E20" s="1163"/>
      <c r="F20" s="1163"/>
      <c r="G20" s="1163"/>
      <c r="H20" s="1163"/>
      <c r="I20" s="1163"/>
      <c r="J20" s="1163"/>
      <c r="K20" s="1163"/>
      <c r="L20" s="61"/>
      <c r="M20" s="1165"/>
      <c r="N20" s="1164"/>
      <c r="O20" s="1164"/>
      <c r="P20" s="1164"/>
      <c r="Q20" s="1164"/>
      <c r="R20" s="1145"/>
      <c r="S20" s="1144"/>
      <c r="T20" s="1144"/>
      <c r="U20" s="1144"/>
    </row>
    <row r="21" spans="1:21" ht="11.25" customHeight="1">
      <c r="A21" s="1165"/>
      <c r="B21" s="1145"/>
      <c r="C21" s="1145"/>
      <c r="D21" s="1145"/>
      <c r="E21" s="1145"/>
      <c r="F21" s="1145"/>
      <c r="G21" s="1145"/>
      <c r="H21" s="1145"/>
      <c r="I21" s="1145"/>
      <c r="J21" s="1145"/>
      <c r="K21" s="1145"/>
      <c r="L21" s="61"/>
      <c r="M21" s="1165"/>
      <c r="N21" s="1164"/>
      <c r="O21" s="1164"/>
      <c r="P21" s="1164"/>
      <c r="Q21" s="1164"/>
      <c r="R21" s="1145"/>
      <c r="S21" s="1144"/>
      <c r="T21" s="1144"/>
      <c r="U21" s="1144"/>
    </row>
    <row r="22" spans="1:21" ht="11.25" customHeight="1">
      <c r="A22" s="1161" t="s">
        <v>834</v>
      </c>
      <c r="B22" s="1164">
        <v>61106</v>
      </c>
      <c r="C22" s="1164">
        <v>55954</v>
      </c>
      <c r="D22" s="1164">
        <v>2898</v>
      </c>
      <c r="E22" s="1164">
        <v>2254</v>
      </c>
      <c r="F22" s="1145">
        <v>46</v>
      </c>
      <c r="G22" s="1144">
        <v>478799</v>
      </c>
      <c r="H22" s="1144">
        <v>474557</v>
      </c>
      <c r="I22" s="1144">
        <v>492182</v>
      </c>
      <c r="J22" s="1144">
        <v>566890</v>
      </c>
      <c r="K22" s="1145">
        <v>254674</v>
      </c>
      <c r="L22" s="61"/>
      <c r="M22" s="1161" t="s">
        <v>830</v>
      </c>
      <c r="N22" s="1164">
        <v>64602</v>
      </c>
      <c r="O22" s="1164">
        <v>58717</v>
      </c>
      <c r="P22" s="1164">
        <v>3168</v>
      </c>
      <c r="Q22" s="1164">
        <v>2717</v>
      </c>
      <c r="R22" s="1145">
        <v>502239</v>
      </c>
      <c r="S22" s="1144">
        <v>495286</v>
      </c>
      <c r="T22" s="1144">
        <v>515359</v>
      </c>
      <c r="U22" s="1144">
        <v>637210</v>
      </c>
    </row>
    <row r="23" spans="1:21" ht="11.25" customHeight="1">
      <c r="A23" s="1165"/>
      <c r="B23" s="1145"/>
      <c r="C23" s="1145"/>
      <c r="D23" s="1145"/>
      <c r="E23" s="1145"/>
      <c r="F23" s="1145"/>
      <c r="G23" s="1145"/>
      <c r="H23" s="1145"/>
      <c r="I23" s="1145"/>
      <c r="J23" s="1145"/>
      <c r="K23" s="1145"/>
      <c r="L23" s="61"/>
      <c r="M23" s="1161"/>
      <c r="N23" s="1164"/>
      <c r="O23" s="1164"/>
      <c r="P23" s="1164"/>
      <c r="Q23" s="1164"/>
      <c r="R23" s="1145"/>
      <c r="S23" s="1144"/>
      <c r="T23" s="1144"/>
      <c r="U23" s="1144"/>
    </row>
    <row r="24" spans="1:21" ht="11.25" customHeight="1">
      <c r="A24" s="1161" t="s">
        <v>832</v>
      </c>
      <c r="B24" s="1164">
        <v>63266</v>
      </c>
      <c r="C24" s="1164">
        <v>58045</v>
      </c>
      <c r="D24" s="1164">
        <v>3002</v>
      </c>
      <c r="E24" s="1164">
        <v>2219</v>
      </c>
      <c r="F24" s="1145">
        <v>54</v>
      </c>
      <c r="G24" s="1144">
        <v>492300</v>
      </c>
      <c r="H24" s="1144">
        <v>485306</v>
      </c>
      <c r="I24" s="1144">
        <v>534087</v>
      </c>
      <c r="J24" s="1144">
        <v>618730</v>
      </c>
      <c r="K24" s="1145">
        <v>265037</v>
      </c>
      <c r="L24" s="61"/>
      <c r="M24" s="1165"/>
      <c r="N24" s="1164"/>
      <c r="O24" s="1164"/>
      <c r="P24" s="1164"/>
      <c r="Q24" s="1164"/>
      <c r="R24" s="1145"/>
      <c r="S24" s="1144"/>
      <c r="T24" s="1144"/>
      <c r="U24" s="1144"/>
    </row>
    <row r="25" spans="1:21" ht="11.25" customHeight="1">
      <c r="A25" s="1161"/>
      <c r="B25" s="1164"/>
      <c r="C25" s="1164"/>
      <c r="D25" s="1164"/>
      <c r="E25" s="1164"/>
      <c r="F25" s="1145"/>
      <c r="G25" s="1144"/>
      <c r="H25" s="1144"/>
      <c r="I25" s="1144"/>
      <c r="J25" s="1144"/>
      <c r="K25" s="1145"/>
      <c r="L25" s="61"/>
      <c r="M25" s="1161" t="s">
        <v>964</v>
      </c>
      <c r="N25" s="1164">
        <v>65872</v>
      </c>
      <c r="O25" s="1164">
        <v>59838</v>
      </c>
      <c r="P25" s="1164">
        <v>3416</v>
      </c>
      <c r="Q25" s="1164">
        <v>2618</v>
      </c>
      <c r="R25" s="1145">
        <v>507151</v>
      </c>
      <c r="S25" s="1144">
        <v>502298</v>
      </c>
      <c r="T25" s="1144">
        <v>497263</v>
      </c>
      <c r="U25" s="1144">
        <v>630971</v>
      </c>
    </row>
    <row r="26" spans="1:21" ht="11.25" customHeight="1">
      <c r="A26" s="1161" t="s">
        <v>830</v>
      </c>
      <c r="B26" s="1164">
        <v>64672</v>
      </c>
      <c r="C26" s="1164">
        <v>58783</v>
      </c>
      <c r="D26" s="1164">
        <v>3168</v>
      </c>
      <c r="E26" s="1164">
        <v>2721</v>
      </c>
      <c r="F26" s="1145">
        <v>70</v>
      </c>
      <c r="G26" s="1144">
        <v>501946</v>
      </c>
      <c r="H26" s="1144">
        <v>494999</v>
      </c>
      <c r="I26" s="1144">
        <v>515359</v>
      </c>
      <c r="J26" s="1144">
        <v>636405</v>
      </c>
      <c r="K26" s="1145">
        <v>231757</v>
      </c>
      <c r="L26" s="61"/>
      <c r="M26" s="1161"/>
      <c r="N26" s="1164"/>
      <c r="O26" s="1164"/>
      <c r="P26" s="1164"/>
      <c r="Q26" s="1164"/>
      <c r="R26" s="1145"/>
      <c r="S26" s="1144"/>
      <c r="T26" s="1144"/>
      <c r="U26" s="1144"/>
    </row>
    <row r="27" spans="1:21" ht="11.25" customHeight="1">
      <c r="A27" s="564"/>
      <c r="B27" s="330"/>
      <c r="C27" s="330"/>
      <c r="D27" s="330"/>
      <c r="E27" s="330"/>
      <c r="F27" s="330"/>
      <c r="G27" s="330"/>
      <c r="H27" s="330"/>
      <c r="I27" s="330"/>
      <c r="J27" s="330"/>
      <c r="K27" s="330"/>
      <c r="L27" s="61"/>
      <c r="M27" s="535" t="s">
        <v>296</v>
      </c>
      <c r="N27" s="1164">
        <v>1853</v>
      </c>
      <c r="O27" s="1164">
        <v>1496</v>
      </c>
      <c r="P27" s="1164">
        <v>174</v>
      </c>
      <c r="Q27" s="1164">
        <v>183</v>
      </c>
      <c r="R27" s="1145">
        <v>277959</v>
      </c>
      <c r="S27" s="1144">
        <v>246231</v>
      </c>
      <c r="T27" s="1144">
        <v>257379</v>
      </c>
      <c r="U27" s="1144">
        <v>556896</v>
      </c>
    </row>
    <row r="28" spans="1:21" ht="11.25" customHeight="1">
      <c r="A28" s="565"/>
      <c r="B28" s="330"/>
      <c r="C28" s="330"/>
      <c r="D28" s="330"/>
      <c r="E28" s="330"/>
      <c r="F28" s="330"/>
      <c r="G28" s="330"/>
      <c r="H28" s="330"/>
      <c r="I28" s="330"/>
      <c r="J28" s="330"/>
      <c r="K28" s="330"/>
      <c r="L28" s="61"/>
      <c r="M28" s="534" t="s">
        <v>278</v>
      </c>
      <c r="N28" s="1164">
        <v>1133</v>
      </c>
      <c r="O28" s="1164">
        <v>834</v>
      </c>
      <c r="P28" s="1164">
        <v>179</v>
      </c>
      <c r="Q28" s="1164">
        <v>120</v>
      </c>
      <c r="R28" s="1145">
        <v>316884</v>
      </c>
      <c r="S28" s="1144">
        <v>296320</v>
      </c>
      <c r="T28" s="1144">
        <v>269877</v>
      </c>
      <c r="U28" s="1144">
        <v>529925</v>
      </c>
    </row>
    <row r="29" spans="1:21" ht="11.25" customHeight="1">
      <c r="A29" s="564" t="s">
        <v>295</v>
      </c>
      <c r="B29" s="1164">
        <v>65969</v>
      </c>
      <c r="C29" s="1164">
        <v>59929</v>
      </c>
      <c r="D29" s="1164">
        <v>3418</v>
      </c>
      <c r="E29" s="1164">
        <v>2622</v>
      </c>
      <c r="F29" s="1145">
        <v>97</v>
      </c>
      <c r="G29" s="1144">
        <v>506763</v>
      </c>
      <c r="H29" s="1144">
        <v>501916</v>
      </c>
      <c r="I29" s="1144">
        <v>497092</v>
      </c>
      <c r="J29" s="1144">
        <v>630164</v>
      </c>
      <c r="K29" s="1145">
        <v>243402</v>
      </c>
      <c r="L29" s="61"/>
      <c r="M29" s="534" t="s">
        <v>277</v>
      </c>
      <c r="N29" s="1164">
        <v>3243</v>
      </c>
      <c r="O29" s="1164">
        <v>2887</v>
      </c>
      <c r="P29" s="1164">
        <v>116</v>
      </c>
      <c r="Q29" s="1164">
        <v>240</v>
      </c>
      <c r="R29" s="1145">
        <v>633734</v>
      </c>
      <c r="S29" s="1144">
        <v>615452</v>
      </c>
      <c r="T29" s="1144">
        <v>473621</v>
      </c>
      <c r="U29" s="1144">
        <v>931029</v>
      </c>
    </row>
    <row r="30" spans="1:21" ht="11.25" customHeight="1">
      <c r="A30" s="565"/>
      <c r="B30" s="1164"/>
      <c r="C30" s="1164"/>
      <c r="D30" s="1164"/>
      <c r="E30" s="1164"/>
      <c r="F30" s="1145"/>
      <c r="G30" s="1144"/>
      <c r="H30" s="1144"/>
      <c r="I30" s="1144"/>
      <c r="J30" s="1144"/>
      <c r="K30" s="1145"/>
      <c r="L30" s="61"/>
      <c r="M30" s="534"/>
      <c r="N30" s="1164"/>
      <c r="O30" s="1164"/>
      <c r="P30" s="1164"/>
      <c r="Q30" s="1164"/>
      <c r="R30" s="1145"/>
      <c r="S30" s="1144"/>
      <c r="T30" s="1144"/>
      <c r="U30" s="1144"/>
    </row>
    <row r="31" spans="1:21" ht="11.25" customHeight="1">
      <c r="A31" s="564" t="s">
        <v>317</v>
      </c>
      <c r="B31" s="1164">
        <v>1855</v>
      </c>
      <c r="C31" s="1164">
        <v>1497</v>
      </c>
      <c r="D31" s="1164">
        <v>174</v>
      </c>
      <c r="E31" s="1164">
        <v>184</v>
      </c>
      <c r="F31" s="1145">
        <v>2</v>
      </c>
      <c r="G31" s="1144">
        <v>277763</v>
      </c>
      <c r="H31" s="1144">
        <v>246135</v>
      </c>
      <c r="I31" s="1144">
        <v>257379</v>
      </c>
      <c r="J31" s="1144">
        <v>554359</v>
      </c>
      <c r="K31" s="1145">
        <v>96000</v>
      </c>
      <c r="L31" s="61"/>
      <c r="M31" s="534" t="s">
        <v>276</v>
      </c>
      <c r="N31" s="1164">
        <v>19061</v>
      </c>
      <c r="O31" s="1164">
        <v>17916</v>
      </c>
      <c r="P31" s="1164">
        <v>984</v>
      </c>
      <c r="Q31" s="1164">
        <v>161</v>
      </c>
      <c r="R31" s="1145">
        <v>551266</v>
      </c>
      <c r="S31" s="1144">
        <v>550533</v>
      </c>
      <c r="T31" s="1144">
        <v>551913</v>
      </c>
      <c r="U31" s="1144">
        <v>628876</v>
      </c>
    </row>
    <row r="32" spans="1:21" ht="11.25" customHeight="1">
      <c r="A32" s="563" t="s">
        <v>278</v>
      </c>
      <c r="B32" s="1164">
        <v>1133</v>
      </c>
      <c r="C32" s="1164">
        <v>834</v>
      </c>
      <c r="D32" s="1164">
        <v>179</v>
      </c>
      <c r="E32" s="1164">
        <v>120</v>
      </c>
      <c r="F32" s="731" t="s">
        <v>63</v>
      </c>
      <c r="G32" s="1144">
        <v>316884</v>
      </c>
      <c r="H32" s="1144">
        <v>296320</v>
      </c>
      <c r="I32" s="1144">
        <v>269877</v>
      </c>
      <c r="J32" s="1144">
        <v>529925</v>
      </c>
      <c r="K32" s="731" t="s">
        <v>63</v>
      </c>
      <c r="L32" s="61"/>
      <c r="M32" s="534" t="s">
        <v>275</v>
      </c>
      <c r="N32" s="1164">
        <v>6821</v>
      </c>
      <c r="O32" s="1164">
        <v>6072</v>
      </c>
      <c r="P32" s="1164">
        <v>164</v>
      </c>
      <c r="Q32" s="1164">
        <v>585</v>
      </c>
      <c r="R32" s="1145">
        <v>402353</v>
      </c>
      <c r="S32" s="1144">
        <v>386934</v>
      </c>
      <c r="T32" s="1144">
        <v>363494</v>
      </c>
      <c r="U32" s="1144">
        <v>573294</v>
      </c>
    </row>
    <row r="33" spans="1:21" ht="11.25" customHeight="1">
      <c r="A33" s="563" t="s">
        <v>277</v>
      </c>
      <c r="B33" s="1164">
        <v>3244</v>
      </c>
      <c r="C33" s="1164">
        <v>2888</v>
      </c>
      <c r="D33" s="1164">
        <v>116</v>
      </c>
      <c r="E33" s="1164">
        <v>240</v>
      </c>
      <c r="F33" s="1145">
        <v>1</v>
      </c>
      <c r="G33" s="1144">
        <v>633584</v>
      </c>
      <c r="H33" s="1144">
        <v>615291</v>
      </c>
      <c r="I33" s="1144">
        <v>473621</v>
      </c>
      <c r="J33" s="1144">
        <v>931029</v>
      </c>
      <c r="K33" s="1145">
        <v>150000</v>
      </c>
      <c r="L33" s="61"/>
      <c r="M33" s="534" t="s">
        <v>274</v>
      </c>
      <c r="N33" s="1164">
        <v>1156</v>
      </c>
      <c r="O33" s="1164">
        <v>839</v>
      </c>
      <c r="P33" s="1164">
        <v>134</v>
      </c>
      <c r="Q33" s="1164">
        <v>183</v>
      </c>
      <c r="R33" s="1145">
        <v>463318</v>
      </c>
      <c r="S33" s="1144">
        <v>323000</v>
      </c>
      <c r="T33" s="1144">
        <v>518657</v>
      </c>
      <c r="U33" s="1144">
        <v>1066115</v>
      </c>
    </row>
    <row r="34" spans="1:21" ht="11.25" customHeight="1">
      <c r="A34" s="563"/>
      <c r="B34" s="1164"/>
      <c r="C34" s="1164"/>
      <c r="D34" s="1164"/>
      <c r="E34" s="1164"/>
      <c r="F34" s="1145"/>
      <c r="G34" s="1144"/>
      <c r="H34" s="1144"/>
      <c r="I34" s="1144"/>
      <c r="J34" s="1144"/>
      <c r="K34" s="1145"/>
      <c r="L34" s="61"/>
      <c r="M34" s="534"/>
      <c r="N34" s="1164"/>
      <c r="O34" s="1164"/>
      <c r="P34" s="1164"/>
      <c r="Q34" s="1164"/>
      <c r="R34" s="1145"/>
      <c r="S34" s="1144"/>
      <c r="T34" s="1144"/>
      <c r="U34" s="1144"/>
    </row>
    <row r="35" spans="1:21" ht="11.25" customHeight="1">
      <c r="A35" s="563" t="s">
        <v>276</v>
      </c>
      <c r="B35" s="1164">
        <v>19071</v>
      </c>
      <c r="C35" s="1164">
        <v>17925</v>
      </c>
      <c r="D35" s="1164">
        <v>984</v>
      </c>
      <c r="E35" s="1164">
        <v>162</v>
      </c>
      <c r="F35" s="1145">
        <v>10</v>
      </c>
      <c r="G35" s="1144">
        <v>551177</v>
      </c>
      <c r="H35" s="1144">
        <v>550464</v>
      </c>
      <c r="I35" s="1144">
        <v>551913</v>
      </c>
      <c r="J35" s="1144">
        <v>625611</v>
      </c>
      <c r="K35" s="1145">
        <v>381800</v>
      </c>
      <c r="L35" s="61"/>
      <c r="M35" s="534" t="s">
        <v>273</v>
      </c>
      <c r="N35" s="1164">
        <v>984</v>
      </c>
      <c r="O35" s="1164">
        <v>800</v>
      </c>
      <c r="P35" s="1164">
        <v>140</v>
      </c>
      <c r="Q35" s="1164">
        <v>44</v>
      </c>
      <c r="R35" s="1145">
        <v>290865</v>
      </c>
      <c r="S35" s="1144">
        <v>219199</v>
      </c>
      <c r="T35" s="1144">
        <v>481879</v>
      </c>
      <c r="U35" s="1144">
        <v>986114</v>
      </c>
    </row>
    <row r="36" spans="1:21" ht="11.25" customHeight="1">
      <c r="A36" s="563" t="s">
        <v>275</v>
      </c>
      <c r="B36" s="1164">
        <v>6846</v>
      </c>
      <c r="C36" s="1164">
        <v>6096</v>
      </c>
      <c r="D36" s="1164">
        <v>165</v>
      </c>
      <c r="E36" s="1164">
        <v>585</v>
      </c>
      <c r="F36" s="1145">
        <v>25</v>
      </c>
      <c r="G36" s="1144">
        <v>401765</v>
      </c>
      <c r="H36" s="1144">
        <v>386366</v>
      </c>
      <c r="I36" s="1144">
        <v>362533</v>
      </c>
      <c r="J36" s="1144">
        <v>573294</v>
      </c>
      <c r="K36" s="1145">
        <v>241160</v>
      </c>
      <c r="L36" s="61"/>
      <c r="M36" s="534" t="s">
        <v>272</v>
      </c>
      <c r="N36" s="1164">
        <v>458</v>
      </c>
      <c r="O36" s="1164">
        <v>418</v>
      </c>
      <c r="P36" s="1164">
        <v>33</v>
      </c>
      <c r="Q36" s="1164">
        <v>7</v>
      </c>
      <c r="R36" s="1145">
        <v>732555</v>
      </c>
      <c r="S36" s="1144">
        <v>781261</v>
      </c>
      <c r="T36" s="1144">
        <v>205970</v>
      </c>
      <c r="U36" s="1144">
        <v>306571</v>
      </c>
    </row>
    <row r="37" spans="1:21" ht="11.25" customHeight="1">
      <c r="A37" s="563" t="s">
        <v>274</v>
      </c>
      <c r="B37" s="1164">
        <v>1160</v>
      </c>
      <c r="C37" s="1164">
        <v>843</v>
      </c>
      <c r="D37" s="1164">
        <v>134</v>
      </c>
      <c r="E37" s="1164">
        <v>183</v>
      </c>
      <c r="F37" s="1145">
        <v>4</v>
      </c>
      <c r="G37" s="1144">
        <v>462162</v>
      </c>
      <c r="H37" s="1144">
        <v>322075</v>
      </c>
      <c r="I37" s="1144">
        <v>518657</v>
      </c>
      <c r="J37" s="1144">
        <v>1066115</v>
      </c>
      <c r="K37" s="1145">
        <v>128000</v>
      </c>
      <c r="L37" s="61"/>
      <c r="M37" s="534" t="s">
        <v>271</v>
      </c>
      <c r="N37" s="1164">
        <v>23404</v>
      </c>
      <c r="O37" s="1164">
        <v>22013</v>
      </c>
      <c r="P37" s="1164">
        <v>1018</v>
      </c>
      <c r="Q37" s="1164">
        <v>373</v>
      </c>
      <c r="R37" s="1145">
        <v>562711</v>
      </c>
      <c r="S37" s="1144">
        <v>561798</v>
      </c>
      <c r="T37" s="1144">
        <v>614758</v>
      </c>
      <c r="U37" s="1144">
        <v>474525</v>
      </c>
    </row>
    <row r="38" spans="1:21" ht="11.25" customHeight="1">
      <c r="A38" s="563"/>
      <c r="B38" s="1164"/>
      <c r="C38" s="1164"/>
      <c r="D38" s="1164"/>
      <c r="E38" s="1164"/>
      <c r="F38" s="1145"/>
      <c r="G38" s="1144"/>
      <c r="H38" s="1144"/>
      <c r="I38" s="1144"/>
      <c r="J38" s="1144"/>
      <c r="K38" s="1145"/>
      <c r="L38" s="61"/>
      <c r="M38" s="534"/>
      <c r="N38" s="1164"/>
      <c r="O38" s="1164"/>
      <c r="P38" s="1164"/>
      <c r="Q38" s="1164"/>
      <c r="R38" s="1145"/>
      <c r="S38" s="1144"/>
      <c r="T38" s="1144"/>
      <c r="U38" s="1144"/>
    </row>
    <row r="39" spans="1:21" ht="11.25" customHeight="1">
      <c r="A39" s="563" t="s">
        <v>273</v>
      </c>
      <c r="B39" s="1164">
        <v>985</v>
      </c>
      <c r="C39" s="1164">
        <v>801</v>
      </c>
      <c r="D39" s="1164">
        <v>140</v>
      </c>
      <c r="E39" s="1164">
        <v>44</v>
      </c>
      <c r="F39" s="1145">
        <v>1</v>
      </c>
      <c r="G39" s="1144">
        <v>290608</v>
      </c>
      <c r="H39" s="1144">
        <v>218973</v>
      </c>
      <c r="I39" s="1144">
        <v>481879</v>
      </c>
      <c r="J39" s="1144">
        <v>986114</v>
      </c>
      <c r="K39" s="1145">
        <v>38000</v>
      </c>
      <c r="L39" s="61"/>
      <c r="M39" s="533" t="s">
        <v>297</v>
      </c>
      <c r="N39" s="1164">
        <v>5676</v>
      </c>
      <c r="O39" s="1164">
        <v>4828</v>
      </c>
      <c r="P39" s="1164">
        <v>352</v>
      </c>
      <c r="Q39" s="1164">
        <v>496</v>
      </c>
      <c r="R39" s="1145">
        <v>375441</v>
      </c>
      <c r="S39" s="1144">
        <v>366030</v>
      </c>
      <c r="T39" s="1144">
        <v>426165</v>
      </c>
      <c r="U39" s="1144">
        <v>431044</v>
      </c>
    </row>
    <row r="40" spans="1:21" ht="11.25" customHeight="1">
      <c r="A40" s="563" t="s">
        <v>272</v>
      </c>
      <c r="B40" s="1164">
        <v>458</v>
      </c>
      <c r="C40" s="1164">
        <v>418</v>
      </c>
      <c r="D40" s="1164">
        <v>33</v>
      </c>
      <c r="E40" s="1164">
        <v>7</v>
      </c>
      <c r="F40" s="731" t="s">
        <v>63</v>
      </c>
      <c r="G40" s="1144">
        <v>732555</v>
      </c>
      <c r="H40" s="1144">
        <v>781261</v>
      </c>
      <c r="I40" s="1144">
        <v>205970</v>
      </c>
      <c r="J40" s="1144">
        <v>306571</v>
      </c>
      <c r="K40" s="731" t="s">
        <v>63</v>
      </c>
      <c r="L40" s="61"/>
      <c r="M40" s="533" t="s">
        <v>270</v>
      </c>
      <c r="N40" s="1164">
        <v>814</v>
      </c>
      <c r="O40" s="1164">
        <v>694</v>
      </c>
      <c r="P40" s="1164">
        <v>35</v>
      </c>
      <c r="Q40" s="1164">
        <v>85</v>
      </c>
      <c r="R40" s="1145">
        <v>440437</v>
      </c>
      <c r="S40" s="1144">
        <v>395334</v>
      </c>
      <c r="T40" s="1144">
        <v>56029</v>
      </c>
      <c r="U40" s="1144">
        <v>966976</v>
      </c>
    </row>
    <row r="41" spans="1:21" ht="11.25" customHeight="1">
      <c r="A41" s="563" t="s">
        <v>271</v>
      </c>
      <c r="B41" s="1164">
        <v>23421</v>
      </c>
      <c r="C41" s="1164">
        <v>22030</v>
      </c>
      <c r="D41" s="1164">
        <v>1018</v>
      </c>
      <c r="E41" s="1164">
        <v>373</v>
      </c>
      <c r="F41" s="1145">
        <v>17</v>
      </c>
      <c r="G41" s="1144">
        <v>562522</v>
      </c>
      <c r="H41" s="1144">
        <v>561599</v>
      </c>
      <c r="I41" s="1144">
        <v>614758</v>
      </c>
      <c r="J41" s="1144">
        <v>474525</v>
      </c>
      <c r="K41" s="1145">
        <v>303118</v>
      </c>
      <c r="L41" s="61"/>
      <c r="M41" s="533" t="s">
        <v>269</v>
      </c>
      <c r="N41" s="1164">
        <v>1269</v>
      </c>
      <c r="O41" s="1164">
        <v>1041</v>
      </c>
      <c r="P41" s="1164">
        <v>87</v>
      </c>
      <c r="Q41" s="1164">
        <v>141</v>
      </c>
      <c r="R41" s="1145">
        <v>322399</v>
      </c>
      <c r="S41" s="1144">
        <v>259435</v>
      </c>
      <c r="T41" s="1144">
        <v>303103</v>
      </c>
      <c r="U41" s="1144">
        <v>799163</v>
      </c>
    </row>
    <row r="42" spans="1:21" ht="11.25" customHeight="1">
      <c r="A42" s="563"/>
      <c r="B42" s="1164"/>
      <c r="C42" s="1164"/>
      <c r="D42" s="1164"/>
      <c r="E42" s="1164"/>
      <c r="F42" s="1145"/>
      <c r="G42" s="1144"/>
      <c r="H42" s="1144"/>
      <c r="I42" s="1144"/>
      <c r="J42" s="1144"/>
      <c r="K42" s="1145"/>
      <c r="L42" s="61"/>
      <c r="M42" s="534"/>
      <c r="N42" s="330"/>
      <c r="O42" s="330"/>
      <c r="P42" s="330"/>
      <c r="Q42" s="330"/>
      <c r="R42" s="330"/>
      <c r="S42" s="330"/>
      <c r="T42" s="330"/>
      <c r="U42" s="330"/>
    </row>
    <row r="43" spans="1:21" ht="11.25" customHeight="1">
      <c r="A43" s="562" t="s">
        <v>318</v>
      </c>
      <c r="B43" s="1164">
        <v>5708</v>
      </c>
      <c r="C43" s="1164">
        <v>4858</v>
      </c>
      <c r="D43" s="1164">
        <v>353</v>
      </c>
      <c r="E43" s="1164">
        <v>497</v>
      </c>
      <c r="F43" s="1145">
        <v>32</v>
      </c>
      <c r="G43" s="1144">
        <v>374600</v>
      </c>
      <c r="H43" s="1144">
        <v>365197</v>
      </c>
      <c r="I43" s="1144">
        <v>425538</v>
      </c>
      <c r="J43" s="1144">
        <v>430338</v>
      </c>
      <c r="K43" s="1145">
        <v>225563</v>
      </c>
      <c r="L43" s="61"/>
      <c r="M43" s="534"/>
      <c r="N43" s="532"/>
      <c r="O43" s="532"/>
      <c r="P43" s="532"/>
      <c r="Q43" s="532"/>
      <c r="R43" s="532"/>
      <c r="S43" s="532"/>
      <c r="T43" s="532"/>
      <c r="U43" s="532"/>
    </row>
    <row r="44" spans="1:21" ht="11.25" customHeight="1">
      <c r="A44" s="562" t="s">
        <v>270</v>
      </c>
      <c r="B44" s="1164">
        <v>816</v>
      </c>
      <c r="C44" s="1164">
        <v>695</v>
      </c>
      <c r="D44" s="1164">
        <v>35</v>
      </c>
      <c r="E44" s="1164">
        <v>86</v>
      </c>
      <c r="F44" s="1145">
        <v>2</v>
      </c>
      <c r="G44" s="1144">
        <v>439664</v>
      </c>
      <c r="H44" s="1144">
        <v>394924</v>
      </c>
      <c r="I44" s="1144">
        <v>56029</v>
      </c>
      <c r="J44" s="1144">
        <v>957360</v>
      </c>
      <c r="K44" s="1145">
        <v>125000</v>
      </c>
      <c r="L44" s="61"/>
      <c r="M44" s="535" t="s">
        <v>5</v>
      </c>
      <c r="N44" s="561">
        <v>64103</v>
      </c>
      <c r="O44" s="561">
        <v>58020</v>
      </c>
      <c r="P44" s="561">
        <v>3144</v>
      </c>
      <c r="Q44" s="561">
        <v>2939</v>
      </c>
      <c r="R44" s="561">
        <v>517234</v>
      </c>
      <c r="S44" s="561">
        <v>507618</v>
      </c>
      <c r="T44" s="561">
        <v>517053</v>
      </c>
      <c r="U44" s="561">
        <v>707259</v>
      </c>
    </row>
    <row r="45" spans="1:21" ht="11.25" customHeight="1">
      <c r="A45" s="562" t="s">
        <v>269</v>
      </c>
      <c r="B45" s="1164">
        <v>1272</v>
      </c>
      <c r="C45" s="1164">
        <v>1044</v>
      </c>
      <c r="D45" s="1164">
        <v>87</v>
      </c>
      <c r="E45" s="1164">
        <v>141</v>
      </c>
      <c r="F45" s="1145">
        <v>3</v>
      </c>
      <c r="G45" s="1144">
        <v>321835</v>
      </c>
      <c r="H45" s="1144">
        <v>258929</v>
      </c>
      <c r="I45" s="1144">
        <v>303103</v>
      </c>
      <c r="J45" s="1144">
        <v>799163</v>
      </c>
      <c r="K45" s="1145">
        <v>83333</v>
      </c>
      <c r="L45" s="61"/>
      <c r="M45" s="536"/>
      <c r="N45" s="561"/>
      <c r="O45" s="561"/>
      <c r="P45" s="561"/>
      <c r="Q45" s="561"/>
      <c r="R45" s="561"/>
      <c r="S45" s="561"/>
      <c r="T45" s="561"/>
      <c r="U45" s="561"/>
    </row>
    <row r="46" spans="1:21" ht="11.25" customHeight="1">
      <c r="A46" s="563"/>
      <c r="B46" s="532"/>
      <c r="C46" s="532"/>
      <c r="D46" s="532"/>
      <c r="E46" s="532"/>
      <c r="F46" s="532"/>
      <c r="G46" s="532"/>
      <c r="H46" s="532"/>
      <c r="I46" s="532"/>
      <c r="J46" s="532"/>
      <c r="K46" s="532"/>
      <c r="L46" s="61"/>
      <c r="M46" s="535" t="s">
        <v>293</v>
      </c>
      <c r="N46" s="561">
        <v>1615</v>
      </c>
      <c r="O46" s="561">
        <v>1372</v>
      </c>
      <c r="P46" s="561">
        <v>82</v>
      </c>
      <c r="Q46" s="561">
        <v>161</v>
      </c>
      <c r="R46" s="561">
        <v>281796</v>
      </c>
      <c r="S46" s="561">
        <v>229518</v>
      </c>
      <c r="T46" s="561">
        <v>201951</v>
      </c>
      <c r="U46" s="561">
        <v>767963</v>
      </c>
    </row>
    <row r="47" spans="1:21" ht="11.25" customHeight="1">
      <c r="A47" s="563"/>
      <c r="B47" s="532"/>
      <c r="C47" s="532"/>
      <c r="D47" s="532"/>
      <c r="E47" s="532"/>
      <c r="F47" s="532"/>
      <c r="G47" s="532"/>
      <c r="H47" s="532"/>
      <c r="I47" s="532"/>
      <c r="J47" s="532"/>
      <c r="K47" s="532"/>
      <c r="L47" s="61"/>
      <c r="M47" s="534" t="s">
        <v>278</v>
      </c>
      <c r="N47" s="561">
        <v>1259</v>
      </c>
      <c r="O47" s="561">
        <v>864</v>
      </c>
      <c r="P47" s="561">
        <v>80</v>
      </c>
      <c r="Q47" s="561">
        <v>315</v>
      </c>
      <c r="R47" s="561">
        <v>393586</v>
      </c>
      <c r="S47" s="561">
        <v>297617</v>
      </c>
      <c r="T47" s="561">
        <v>225438</v>
      </c>
      <c r="U47" s="561">
        <v>699521</v>
      </c>
    </row>
    <row r="48" spans="1:21" ht="11.25" customHeight="1">
      <c r="A48" s="564" t="s">
        <v>292</v>
      </c>
      <c r="B48" s="561">
        <v>64231</v>
      </c>
      <c r="C48" s="561">
        <v>58139</v>
      </c>
      <c r="D48" s="561">
        <v>3146</v>
      </c>
      <c r="E48" s="561">
        <v>2946</v>
      </c>
      <c r="F48" s="561">
        <v>128</v>
      </c>
      <c r="G48" s="561">
        <v>516691</v>
      </c>
      <c r="H48" s="561">
        <v>507066</v>
      </c>
      <c r="I48" s="561">
        <v>516853</v>
      </c>
      <c r="J48" s="561">
        <v>706468</v>
      </c>
      <c r="K48" s="561">
        <v>244891</v>
      </c>
      <c r="L48" s="61"/>
      <c r="M48" s="534" t="s">
        <v>277</v>
      </c>
      <c r="N48" s="561">
        <v>3091</v>
      </c>
      <c r="O48" s="561">
        <v>2703</v>
      </c>
      <c r="P48" s="561">
        <v>207</v>
      </c>
      <c r="Q48" s="561">
        <v>181</v>
      </c>
      <c r="R48" s="561">
        <v>645355</v>
      </c>
      <c r="S48" s="561">
        <v>630697</v>
      </c>
      <c r="T48" s="561">
        <v>262773</v>
      </c>
      <c r="U48" s="561">
        <v>1301796</v>
      </c>
    </row>
    <row r="49" spans="1:21" ht="11.25" customHeight="1">
      <c r="A49" s="565"/>
      <c r="B49" s="568"/>
      <c r="C49" s="568"/>
      <c r="D49" s="568"/>
      <c r="E49" s="568"/>
      <c r="F49" s="568"/>
      <c r="G49" s="568"/>
      <c r="H49" s="568"/>
      <c r="I49" s="568"/>
      <c r="J49" s="568"/>
      <c r="K49" s="568"/>
      <c r="L49" s="61"/>
      <c r="M49" s="534"/>
      <c r="N49" s="561"/>
      <c r="O49" s="561"/>
      <c r="P49" s="561"/>
      <c r="Q49" s="561"/>
      <c r="R49" s="561"/>
      <c r="S49" s="561"/>
      <c r="T49" s="561"/>
      <c r="U49" s="561"/>
    </row>
    <row r="50" spans="1:21" ht="11.25" customHeight="1">
      <c r="A50" s="564" t="s">
        <v>315</v>
      </c>
      <c r="B50" s="561">
        <v>1621</v>
      </c>
      <c r="C50" s="561">
        <v>1377</v>
      </c>
      <c r="D50" s="561">
        <v>82</v>
      </c>
      <c r="E50" s="561">
        <v>162</v>
      </c>
      <c r="F50" s="561">
        <v>1621</v>
      </c>
      <c r="G50" s="561">
        <v>281262</v>
      </c>
      <c r="H50" s="561">
        <v>229218</v>
      </c>
      <c r="I50" s="561">
        <v>201951</v>
      </c>
      <c r="J50" s="561">
        <v>763778</v>
      </c>
      <c r="K50" s="561">
        <v>137333</v>
      </c>
      <c r="L50" s="61"/>
      <c r="M50" s="534" t="s">
        <v>276</v>
      </c>
      <c r="N50" s="561">
        <v>16721</v>
      </c>
      <c r="O50" s="561">
        <v>15686</v>
      </c>
      <c r="P50" s="561">
        <v>887</v>
      </c>
      <c r="Q50" s="561">
        <v>148</v>
      </c>
      <c r="R50" s="561">
        <v>566152</v>
      </c>
      <c r="S50" s="561">
        <v>562178</v>
      </c>
      <c r="T50" s="561">
        <v>617319</v>
      </c>
      <c r="U50" s="561">
        <v>680662</v>
      </c>
    </row>
    <row r="51" spans="1:21" ht="11.25" customHeight="1">
      <c r="A51" s="563" t="s">
        <v>278</v>
      </c>
      <c r="B51" s="561">
        <v>1260</v>
      </c>
      <c r="C51" s="561">
        <v>865</v>
      </c>
      <c r="D51" s="561">
        <v>80</v>
      </c>
      <c r="E51" s="561">
        <v>315</v>
      </c>
      <c r="F51" s="561">
        <v>1260</v>
      </c>
      <c r="G51" s="561">
        <v>393313</v>
      </c>
      <c r="H51" s="561">
        <v>297331</v>
      </c>
      <c r="I51" s="561">
        <v>225438</v>
      </c>
      <c r="J51" s="561">
        <v>699521</v>
      </c>
      <c r="K51" s="561">
        <v>50000</v>
      </c>
      <c r="L51" s="61"/>
      <c r="M51" s="534" t="s">
        <v>275</v>
      </c>
      <c r="N51" s="561">
        <v>7438</v>
      </c>
      <c r="O51" s="561">
        <v>6531</v>
      </c>
      <c r="P51" s="561">
        <v>258</v>
      </c>
      <c r="Q51" s="561">
        <v>649</v>
      </c>
      <c r="R51" s="561">
        <v>401023</v>
      </c>
      <c r="S51" s="561">
        <v>385612</v>
      </c>
      <c r="T51" s="561">
        <v>371690</v>
      </c>
      <c r="U51" s="561">
        <v>567760</v>
      </c>
    </row>
    <row r="52" spans="1:21" ht="11.25" customHeight="1">
      <c r="A52" s="563" t="s">
        <v>277</v>
      </c>
      <c r="B52" s="561">
        <v>3095</v>
      </c>
      <c r="C52" s="561">
        <v>2707</v>
      </c>
      <c r="D52" s="561">
        <v>207</v>
      </c>
      <c r="E52" s="561">
        <v>181</v>
      </c>
      <c r="F52" s="561">
        <v>3095</v>
      </c>
      <c r="G52" s="561">
        <v>644661</v>
      </c>
      <c r="H52" s="561">
        <v>629925</v>
      </c>
      <c r="I52" s="561">
        <v>262773</v>
      </c>
      <c r="J52" s="561">
        <v>1301796</v>
      </c>
      <c r="K52" s="561">
        <v>108750</v>
      </c>
      <c r="L52" s="61"/>
      <c r="M52" s="534" t="s">
        <v>274</v>
      </c>
      <c r="N52" s="561">
        <v>1400</v>
      </c>
      <c r="O52" s="561">
        <v>1120</v>
      </c>
      <c r="P52" s="561">
        <v>107</v>
      </c>
      <c r="Q52" s="561">
        <v>173</v>
      </c>
      <c r="R52" s="561">
        <v>469987</v>
      </c>
      <c r="S52" s="561">
        <v>387087</v>
      </c>
      <c r="T52" s="561">
        <v>738252</v>
      </c>
      <c r="U52" s="561">
        <v>840763</v>
      </c>
    </row>
    <row r="53" spans="1:21" ht="11.25" customHeight="1">
      <c r="A53" s="563"/>
      <c r="B53" s="561"/>
      <c r="C53" s="561"/>
      <c r="D53" s="561"/>
      <c r="E53" s="561"/>
      <c r="F53" s="561"/>
      <c r="G53" s="561"/>
      <c r="H53" s="561"/>
      <c r="I53" s="561"/>
      <c r="J53" s="561"/>
      <c r="K53" s="561"/>
      <c r="L53" s="61"/>
      <c r="M53" s="534"/>
      <c r="N53" s="561"/>
      <c r="O53" s="561"/>
      <c r="P53" s="561"/>
      <c r="Q53" s="561"/>
      <c r="R53" s="561"/>
      <c r="S53" s="561"/>
      <c r="T53" s="561"/>
      <c r="U53" s="561"/>
    </row>
    <row r="54" spans="1:21" ht="11.25" customHeight="1">
      <c r="A54" s="563" t="s">
        <v>276</v>
      </c>
      <c r="B54" s="561">
        <v>16733</v>
      </c>
      <c r="C54" s="561">
        <v>15698</v>
      </c>
      <c r="D54" s="561">
        <v>887</v>
      </c>
      <c r="E54" s="561">
        <v>148</v>
      </c>
      <c r="F54" s="561">
        <v>16733</v>
      </c>
      <c r="G54" s="561">
        <v>565975</v>
      </c>
      <c r="H54" s="561">
        <v>561992</v>
      </c>
      <c r="I54" s="561">
        <v>617319</v>
      </c>
      <c r="J54" s="561">
        <v>680662</v>
      </c>
      <c r="K54" s="561">
        <v>319000</v>
      </c>
      <c r="L54" s="61"/>
      <c r="M54" s="534" t="s">
        <v>273</v>
      </c>
      <c r="N54" s="561">
        <v>783</v>
      </c>
      <c r="O54" s="561">
        <v>637</v>
      </c>
      <c r="P54" s="561">
        <v>17</v>
      </c>
      <c r="Q54" s="561">
        <v>129</v>
      </c>
      <c r="R54" s="561">
        <v>272266</v>
      </c>
      <c r="S54" s="561">
        <v>265750</v>
      </c>
      <c r="T54" s="561">
        <v>572000</v>
      </c>
      <c r="U54" s="561">
        <v>264938</v>
      </c>
    </row>
    <row r="55" spans="1:21" ht="11.25" customHeight="1">
      <c r="A55" s="563" t="s">
        <v>275</v>
      </c>
      <c r="B55" s="561">
        <v>7472</v>
      </c>
      <c r="C55" s="561">
        <v>6563</v>
      </c>
      <c r="D55" s="561">
        <v>259</v>
      </c>
      <c r="E55" s="561">
        <v>650</v>
      </c>
      <c r="F55" s="561">
        <v>7472</v>
      </c>
      <c r="G55" s="561">
        <v>400214</v>
      </c>
      <c r="H55" s="561">
        <v>384847</v>
      </c>
      <c r="I55" s="561">
        <v>371046</v>
      </c>
      <c r="J55" s="561">
        <v>566994</v>
      </c>
      <c r="K55" s="561">
        <v>223353</v>
      </c>
      <c r="L55" s="61"/>
      <c r="M55" s="534" t="s">
        <v>272</v>
      </c>
      <c r="N55" s="561">
        <v>367</v>
      </c>
      <c r="O55" s="561">
        <v>273</v>
      </c>
      <c r="P55" s="561">
        <v>31</v>
      </c>
      <c r="Q55" s="561">
        <v>63</v>
      </c>
      <c r="R55" s="561">
        <v>265136</v>
      </c>
      <c r="S55" s="561">
        <v>245454</v>
      </c>
      <c r="T55" s="561">
        <v>290000</v>
      </c>
      <c r="U55" s="561">
        <v>338190</v>
      </c>
    </row>
    <row r="56" spans="1:21" ht="11.25" customHeight="1">
      <c r="A56" s="563" t="s">
        <v>274</v>
      </c>
      <c r="B56" s="561">
        <v>1405</v>
      </c>
      <c r="C56" s="561">
        <v>1124</v>
      </c>
      <c r="D56" s="561">
        <v>107</v>
      </c>
      <c r="E56" s="561">
        <v>174</v>
      </c>
      <c r="F56" s="561">
        <v>1405</v>
      </c>
      <c r="G56" s="561">
        <v>468867</v>
      </c>
      <c r="H56" s="561">
        <v>386310</v>
      </c>
      <c r="I56" s="561">
        <v>738252</v>
      </c>
      <c r="J56" s="561">
        <v>836506</v>
      </c>
      <c r="K56" s="561">
        <v>155200</v>
      </c>
      <c r="L56" s="61"/>
      <c r="M56" s="534" t="s">
        <v>271</v>
      </c>
      <c r="N56" s="561">
        <v>23544</v>
      </c>
      <c r="O56" s="561">
        <v>22094</v>
      </c>
      <c r="P56" s="561">
        <v>1016</v>
      </c>
      <c r="Q56" s="561">
        <v>434</v>
      </c>
      <c r="R56" s="561">
        <v>581803</v>
      </c>
      <c r="S56" s="561">
        <v>577663</v>
      </c>
      <c r="T56" s="561">
        <v>636374</v>
      </c>
      <c r="U56" s="561">
        <v>664816</v>
      </c>
    </row>
    <row r="57" spans="1:21" ht="11.25" customHeight="1">
      <c r="A57" s="563"/>
      <c r="B57" s="561"/>
      <c r="C57" s="561"/>
      <c r="D57" s="561"/>
      <c r="E57" s="561"/>
      <c r="F57" s="561"/>
      <c r="G57" s="561"/>
      <c r="H57" s="561"/>
      <c r="I57" s="561"/>
      <c r="J57" s="561"/>
      <c r="K57" s="561"/>
      <c r="L57" s="61"/>
      <c r="M57" s="534"/>
      <c r="N57" s="561"/>
      <c r="O57" s="561"/>
      <c r="P57" s="561"/>
      <c r="Q57" s="561"/>
      <c r="R57" s="561"/>
      <c r="S57" s="561"/>
      <c r="T57" s="561"/>
      <c r="U57" s="561"/>
    </row>
    <row r="58" spans="1:21" ht="11.25" customHeight="1">
      <c r="A58" s="563" t="s">
        <v>273</v>
      </c>
      <c r="B58" s="561">
        <v>786</v>
      </c>
      <c r="C58" s="561">
        <v>639</v>
      </c>
      <c r="D58" s="561">
        <v>17</v>
      </c>
      <c r="E58" s="561">
        <v>130</v>
      </c>
      <c r="F58" s="561">
        <v>786</v>
      </c>
      <c r="G58" s="561">
        <v>271710</v>
      </c>
      <c r="H58" s="561">
        <v>265372</v>
      </c>
      <c r="I58" s="561">
        <v>572000</v>
      </c>
      <c r="J58" s="561">
        <v>263592</v>
      </c>
      <c r="K58" s="561">
        <v>126667</v>
      </c>
      <c r="L58" s="61"/>
      <c r="M58" s="840" t="s">
        <v>294</v>
      </c>
      <c r="N58" s="561">
        <v>6200</v>
      </c>
      <c r="O58" s="561">
        <v>5378</v>
      </c>
      <c r="P58" s="561">
        <v>359</v>
      </c>
      <c r="Q58" s="561">
        <v>463</v>
      </c>
      <c r="R58" s="561">
        <v>391377</v>
      </c>
      <c r="S58" s="561">
        <v>380079</v>
      </c>
      <c r="T58" s="561">
        <v>324579</v>
      </c>
      <c r="U58" s="561">
        <v>574404</v>
      </c>
    </row>
    <row r="59" spans="1:21" ht="11.25" customHeight="1">
      <c r="A59" s="563" t="s">
        <v>272</v>
      </c>
      <c r="B59" s="561">
        <v>370</v>
      </c>
      <c r="C59" s="561">
        <v>276</v>
      </c>
      <c r="D59" s="561">
        <v>31</v>
      </c>
      <c r="E59" s="561">
        <v>63</v>
      </c>
      <c r="F59" s="561">
        <v>370</v>
      </c>
      <c r="G59" s="561">
        <v>265146</v>
      </c>
      <c r="H59" s="561">
        <v>245681</v>
      </c>
      <c r="I59" s="561">
        <v>290000</v>
      </c>
      <c r="J59" s="561">
        <v>338190</v>
      </c>
      <c r="K59" s="561">
        <v>266333</v>
      </c>
      <c r="L59" s="61"/>
      <c r="M59" s="533" t="s">
        <v>270</v>
      </c>
      <c r="N59" s="561">
        <v>671</v>
      </c>
      <c r="O59" s="561">
        <v>556</v>
      </c>
      <c r="P59" s="561">
        <v>14</v>
      </c>
      <c r="Q59" s="561">
        <v>101</v>
      </c>
      <c r="R59" s="561">
        <v>434490</v>
      </c>
      <c r="S59" s="561">
        <v>288649</v>
      </c>
      <c r="T59" s="561">
        <v>396500</v>
      </c>
      <c r="U59" s="561">
        <v>1242604</v>
      </c>
    </row>
    <row r="60" spans="1:21" ht="11.25" customHeight="1">
      <c r="A60" s="563" t="s">
        <v>271</v>
      </c>
      <c r="B60" s="561">
        <v>23567</v>
      </c>
      <c r="C60" s="561">
        <v>22117</v>
      </c>
      <c r="D60" s="561">
        <v>1016</v>
      </c>
      <c r="E60" s="561">
        <v>434</v>
      </c>
      <c r="F60" s="561">
        <v>23567</v>
      </c>
      <c r="G60" s="561">
        <v>581479</v>
      </c>
      <c r="H60" s="561">
        <v>577322</v>
      </c>
      <c r="I60" s="561">
        <v>636374</v>
      </c>
      <c r="J60" s="561">
        <v>664816</v>
      </c>
      <c r="K60" s="561">
        <v>250087</v>
      </c>
      <c r="L60" s="61"/>
      <c r="M60" s="533" t="s">
        <v>269</v>
      </c>
      <c r="N60" s="561">
        <v>1014</v>
      </c>
      <c r="O60" s="561">
        <v>806</v>
      </c>
      <c r="P60" s="561">
        <v>86</v>
      </c>
      <c r="Q60" s="561">
        <v>122</v>
      </c>
      <c r="R60" s="561">
        <v>371660</v>
      </c>
      <c r="S60" s="561">
        <v>249563</v>
      </c>
      <c r="T60" s="561">
        <v>311965</v>
      </c>
      <c r="U60" s="561">
        <v>1220377</v>
      </c>
    </row>
    <row r="61" spans="1:21" ht="11.25" customHeight="1">
      <c r="A61" s="563"/>
      <c r="B61" s="561"/>
      <c r="C61" s="561"/>
      <c r="D61" s="561"/>
      <c r="E61" s="561"/>
      <c r="F61" s="561"/>
      <c r="G61" s="561"/>
      <c r="H61" s="561"/>
      <c r="I61" s="561"/>
      <c r="J61" s="561"/>
      <c r="K61" s="561"/>
      <c r="L61" s="61"/>
      <c r="M61" s="534"/>
      <c r="N61" s="330"/>
      <c r="O61" s="330"/>
      <c r="P61" s="330"/>
      <c r="Q61" s="330"/>
      <c r="R61" s="330"/>
      <c r="S61" s="330"/>
      <c r="T61" s="330"/>
      <c r="U61" s="330"/>
    </row>
    <row r="62" spans="1:21" ht="11.25" customHeight="1" thickBot="1">
      <c r="A62" s="562" t="s">
        <v>316</v>
      </c>
      <c r="B62" s="561">
        <v>6233</v>
      </c>
      <c r="C62" s="561">
        <v>5409</v>
      </c>
      <c r="D62" s="561">
        <v>359</v>
      </c>
      <c r="E62" s="561">
        <v>465</v>
      </c>
      <c r="F62" s="561">
        <v>6233</v>
      </c>
      <c r="G62" s="561">
        <v>390792</v>
      </c>
      <c r="H62" s="561">
        <v>379411</v>
      </c>
      <c r="I62" s="561">
        <v>324579</v>
      </c>
      <c r="J62" s="561">
        <v>574295</v>
      </c>
      <c r="K62" s="561">
        <v>280879</v>
      </c>
      <c r="L62" s="61"/>
      <c r="M62" s="531"/>
      <c r="N62" s="530"/>
      <c r="O62" s="530"/>
      <c r="P62" s="530"/>
      <c r="Q62" s="530"/>
      <c r="R62" s="530"/>
      <c r="S62" s="530"/>
      <c r="T62" s="530"/>
      <c r="U62" s="530"/>
    </row>
    <row r="63" spans="1:21" ht="11.25" customHeight="1">
      <c r="A63" s="562" t="s">
        <v>270</v>
      </c>
      <c r="B63" s="561">
        <v>674</v>
      </c>
      <c r="C63" s="561">
        <v>558</v>
      </c>
      <c r="D63" s="561">
        <v>15</v>
      </c>
      <c r="E63" s="561">
        <v>101</v>
      </c>
      <c r="F63" s="561">
        <v>674</v>
      </c>
      <c r="G63" s="561">
        <v>433246</v>
      </c>
      <c r="H63" s="561">
        <v>288090</v>
      </c>
      <c r="I63" s="561">
        <v>383400</v>
      </c>
      <c r="J63" s="561">
        <v>1242604</v>
      </c>
      <c r="K63" s="561">
        <v>155000</v>
      </c>
      <c r="L63" s="61"/>
    </row>
    <row r="64" spans="1:21" ht="11.25" customHeight="1">
      <c r="A64" s="562" t="s">
        <v>269</v>
      </c>
      <c r="B64" s="561">
        <v>1015</v>
      </c>
      <c r="C64" s="561">
        <v>806</v>
      </c>
      <c r="D64" s="561">
        <v>86</v>
      </c>
      <c r="E64" s="561">
        <v>123</v>
      </c>
      <c r="F64" s="561">
        <v>1015</v>
      </c>
      <c r="G64" s="561">
        <v>372450</v>
      </c>
      <c r="H64" s="561">
        <v>249563</v>
      </c>
      <c r="I64" s="561">
        <v>311965</v>
      </c>
      <c r="J64" s="561">
        <v>1220000</v>
      </c>
      <c r="K64" s="561">
        <v>1174000</v>
      </c>
      <c r="L64" s="61"/>
    </row>
    <row r="65" spans="1:12" ht="11.25" customHeight="1" thickBot="1">
      <c r="A65" s="560"/>
      <c r="B65" s="559"/>
      <c r="C65" s="530"/>
      <c r="D65" s="530"/>
      <c r="E65" s="530"/>
      <c r="F65" s="530"/>
      <c r="G65" s="530"/>
      <c r="H65" s="530"/>
      <c r="I65" s="530"/>
      <c r="J65" s="530"/>
      <c r="K65" s="530"/>
      <c r="L65" s="61"/>
    </row>
    <row r="66" spans="1:12" ht="11.25" customHeight="1">
      <c r="L66" s="61"/>
    </row>
    <row r="67" spans="1:12" ht="10.5" customHeight="1">
      <c r="A67" s="558" t="s">
        <v>310</v>
      </c>
    </row>
    <row r="68" spans="1:12" ht="10.5" customHeight="1">
      <c r="A68" s="558" t="s">
        <v>309</v>
      </c>
    </row>
    <row r="69" spans="1:12" ht="10.5" customHeight="1"/>
    <row r="70" spans="1:12" ht="10.5" customHeight="1"/>
  </sheetData>
  <mergeCells count="6">
    <mergeCell ref="R4:U5"/>
    <mergeCell ref="A4:A6"/>
    <mergeCell ref="B4:F5"/>
    <mergeCell ref="G4:K5"/>
    <mergeCell ref="M4:M6"/>
    <mergeCell ref="N4:Q5"/>
  </mergeCells>
  <phoneticPr fontId="3"/>
  <pageMargins left="0.7" right="0.7" top="0.75" bottom="0.75" header="0.3" footer="0.3"/>
  <pageSetup paperSize="9" scale="91" orientation="portrait" r:id="rId1"/>
  <headerFooter>
    <oddHeader>&amp;L機密性2</oddHead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71"/>
  <sheetViews>
    <sheetView zoomScaleNormal="100" workbookViewId="0">
      <selection activeCell="L53" sqref="L53"/>
    </sheetView>
  </sheetViews>
  <sheetFormatPr defaultRowHeight="13.5"/>
  <cols>
    <col min="1" max="1" width="10.5" style="59" customWidth="1"/>
    <col min="2" max="9" width="9.125" style="59" customWidth="1"/>
    <col min="10" max="16384" width="9" style="59"/>
  </cols>
  <sheetData>
    <row r="1" spans="1:9" ht="18">
      <c r="A1" s="571" t="s">
        <v>324</v>
      </c>
      <c r="B1" s="571"/>
      <c r="C1" s="571"/>
      <c r="D1" s="571"/>
      <c r="E1" s="571"/>
      <c r="F1" s="571"/>
      <c r="G1" s="571"/>
      <c r="H1" s="571"/>
      <c r="I1" s="570"/>
    </row>
    <row r="2" spans="1:9" ht="11.25" customHeight="1"/>
    <row r="3" spans="1:9" ht="19.5" customHeight="1" thickBot="1">
      <c r="A3" s="569" t="s">
        <v>19</v>
      </c>
      <c r="I3" s="568" t="s">
        <v>313</v>
      </c>
    </row>
    <row r="4" spans="1:9" ht="21" customHeight="1">
      <c r="A4" s="1730" t="s">
        <v>288</v>
      </c>
      <c r="B4" s="1726" t="s">
        <v>312</v>
      </c>
      <c r="C4" s="1727"/>
      <c r="D4" s="1727"/>
      <c r="E4" s="1727"/>
      <c r="F4" s="1726" t="s">
        <v>311</v>
      </c>
      <c r="G4" s="1727"/>
      <c r="H4" s="1727"/>
      <c r="I4" s="1727"/>
    </row>
    <row r="5" spans="1:9" ht="21" customHeight="1">
      <c r="A5" s="1731"/>
      <c r="B5" s="1728"/>
      <c r="C5" s="1729"/>
      <c r="D5" s="1729"/>
      <c r="E5" s="1729"/>
      <c r="F5" s="1728"/>
      <c r="G5" s="1729"/>
      <c r="H5" s="1729"/>
      <c r="I5" s="1729"/>
    </row>
    <row r="6" spans="1:9" ht="21" customHeight="1" thickBot="1">
      <c r="A6" s="1732"/>
      <c r="B6" s="567" t="s">
        <v>16</v>
      </c>
      <c r="C6" s="567" t="s">
        <v>10</v>
      </c>
      <c r="D6" s="567" t="s">
        <v>11</v>
      </c>
      <c r="E6" s="567" t="s">
        <v>12</v>
      </c>
      <c r="F6" s="567" t="s">
        <v>25</v>
      </c>
      <c r="G6" s="567" t="s">
        <v>10</v>
      </c>
      <c r="H6" s="567" t="s">
        <v>11</v>
      </c>
      <c r="I6" s="572" t="s">
        <v>12</v>
      </c>
    </row>
    <row r="7" spans="1:9" ht="11.25" customHeight="1">
      <c r="A7" s="565"/>
      <c r="B7" s="1"/>
      <c r="C7" s="1"/>
      <c r="D7" s="1"/>
      <c r="E7" s="1"/>
      <c r="F7" s="62" t="s">
        <v>77</v>
      </c>
      <c r="G7" s="62"/>
      <c r="H7" s="62"/>
      <c r="I7" s="62" t="s">
        <v>77</v>
      </c>
    </row>
    <row r="8" spans="1:9" ht="11.25" customHeight="1">
      <c r="A8" s="535"/>
      <c r="B8" s="532"/>
      <c r="C8" s="532"/>
      <c r="D8" s="532"/>
      <c r="E8" s="532"/>
      <c r="F8" s="532"/>
      <c r="G8" s="532"/>
      <c r="H8" s="532"/>
      <c r="I8" s="532"/>
    </row>
    <row r="9" spans="1:9" ht="9.75" customHeight="1">
      <c r="A9" s="536"/>
      <c r="B9" s="330"/>
      <c r="C9" s="330"/>
      <c r="D9" s="330"/>
      <c r="E9" s="330"/>
      <c r="F9" s="330"/>
      <c r="G9" s="330"/>
      <c r="H9" s="330"/>
      <c r="I9" s="330"/>
    </row>
    <row r="10" spans="1:9" ht="11.25" customHeight="1">
      <c r="A10" s="535"/>
      <c r="B10" s="532"/>
      <c r="C10" s="532"/>
      <c r="D10" s="532"/>
      <c r="E10" s="532"/>
      <c r="F10" s="532"/>
      <c r="G10" s="532"/>
      <c r="H10" s="532"/>
      <c r="I10" s="532"/>
    </row>
    <row r="11" spans="1:9" ht="9.75" customHeight="1">
      <c r="A11" s="536"/>
      <c r="B11" s="330"/>
      <c r="C11" s="330"/>
      <c r="D11" s="330"/>
      <c r="E11" s="330"/>
      <c r="F11" s="330"/>
      <c r="G11" s="330"/>
      <c r="H11" s="330"/>
      <c r="I11" s="330"/>
    </row>
    <row r="12" spans="1:9" ht="11.25" customHeight="1">
      <c r="A12" s="535"/>
      <c r="B12" s="532"/>
      <c r="C12" s="532"/>
      <c r="D12" s="532"/>
      <c r="E12" s="532"/>
      <c r="F12" s="532"/>
      <c r="G12" s="532"/>
      <c r="H12" s="532"/>
      <c r="I12" s="532"/>
    </row>
    <row r="13" spans="1:9" ht="9.75" customHeight="1">
      <c r="A13" s="535"/>
      <c r="B13" s="532"/>
      <c r="C13" s="532"/>
      <c r="D13" s="532"/>
      <c r="E13" s="532"/>
      <c r="F13" s="532"/>
      <c r="G13" s="532"/>
      <c r="H13" s="532"/>
      <c r="I13" s="532"/>
    </row>
    <row r="14" spans="1:9" ht="9.75" customHeight="1">
      <c r="A14" s="536"/>
      <c r="B14" s="330"/>
      <c r="C14" s="330"/>
      <c r="D14" s="330"/>
      <c r="E14" s="330"/>
      <c r="F14" s="330"/>
      <c r="G14" s="330"/>
      <c r="H14" s="330"/>
      <c r="I14" s="330"/>
    </row>
    <row r="15" spans="1:9" ht="11.25" customHeight="1">
      <c r="A15" s="535"/>
      <c r="B15" s="532"/>
      <c r="C15" s="532"/>
      <c r="D15" s="532"/>
      <c r="E15" s="532"/>
      <c r="F15" s="532"/>
      <c r="G15" s="532"/>
      <c r="H15" s="532"/>
      <c r="I15" s="532"/>
    </row>
    <row r="16" spans="1:9" ht="9.75" customHeight="1">
      <c r="A16" s="536"/>
      <c r="B16" s="330"/>
      <c r="C16" s="330"/>
      <c r="D16" s="330"/>
      <c r="E16" s="330"/>
      <c r="F16" s="330"/>
      <c r="G16" s="330"/>
      <c r="H16" s="330"/>
      <c r="I16" s="330"/>
    </row>
    <row r="17" spans="1:9" ht="11.25" customHeight="1">
      <c r="A17" s="535"/>
      <c r="B17" s="532"/>
      <c r="C17" s="532"/>
      <c r="D17" s="532"/>
      <c r="E17" s="532"/>
      <c r="F17" s="532"/>
      <c r="G17" s="532"/>
      <c r="H17" s="532"/>
      <c r="I17" s="532"/>
    </row>
    <row r="18" spans="1:9" ht="9.75" customHeight="1">
      <c r="A18" s="536"/>
      <c r="B18" s="330"/>
      <c r="C18" s="330"/>
      <c r="D18" s="330"/>
      <c r="E18" s="330"/>
      <c r="F18" s="330"/>
      <c r="G18" s="330"/>
      <c r="H18" s="330"/>
      <c r="I18" s="330"/>
    </row>
    <row r="19" spans="1:9" ht="11.25" customHeight="1">
      <c r="A19" s="535"/>
      <c r="B19" s="532"/>
      <c r="C19" s="532"/>
      <c r="D19" s="532"/>
      <c r="E19" s="532"/>
      <c r="F19" s="532"/>
      <c r="G19" s="532"/>
      <c r="H19" s="532"/>
      <c r="I19" s="532"/>
    </row>
    <row r="20" spans="1:9" ht="9.75" customHeight="1">
      <c r="A20" s="539"/>
      <c r="B20" s="538"/>
      <c r="C20" s="538"/>
      <c r="D20" s="537"/>
      <c r="E20" s="537"/>
      <c r="F20" s="537"/>
      <c r="G20" s="537"/>
      <c r="H20" s="537"/>
      <c r="I20" s="537"/>
    </row>
    <row r="21" spans="1:9" ht="9.75" customHeight="1">
      <c r="A21" s="536"/>
      <c r="B21" s="330"/>
      <c r="C21" s="330"/>
      <c r="D21" s="330"/>
      <c r="E21" s="330"/>
      <c r="F21" s="330"/>
      <c r="G21" s="330"/>
      <c r="H21" s="330"/>
      <c r="I21" s="330"/>
    </row>
    <row r="22" spans="1:9" ht="11.25" customHeight="1">
      <c r="A22" s="535" t="s">
        <v>323</v>
      </c>
      <c r="B22" s="532"/>
      <c r="C22" s="532"/>
      <c r="D22" s="532"/>
      <c r="E22" s="532"/>
      <c r="F22" s="532"/>
      <c r="G22" s="532"/>
      <c r="H22" s="532"/>
      <c r="I22" s="532"/>
    </row>
    <row r="23" spans="1:9" ht="9.75" customHeight="1">
      <c r="A23" s="535"/>
      <c r="B23" s="330"/>
      <c r="C23" s="330"/>
      <c r="D23" s="330"/>
      <c r="E23" s="330"/>
      <c r="F23" s="330"/>
      <c r="G23" s="330"/>
      <c r="H23" s="330"/>
      <c r="I23" s="330"/>
    </row>
    <row r="24" spans="1:9" ht="11.25" customHeight="1">
      <c r="A24" s="535" t="s">
        <v>322</v>
      </c>
      <c r="B24" s="532"/>
      <c r="C24" s="532"/>
      <c r="D24" s="532"/>
      <c r="E24" s="532"/>
      <c r="F24" s="532"/>
      <c r="G24" s="532"/>
      <c r="H24" s="532"/>
      <c r="I24" s="532"/>
    </row>
    <row r="25" spans="1:9" ht="9.75" customHeight="1">
      <c r="A25" s="534" t="s">
        <v>278</v>
      </c>
      <c r="B25" s="330"/>
      <c r="C25" s="330"/>
      <c r="D25" s="330"/>
      <c r="E25" s="330"/>
      <c r="F25" s="330"/>
      <c r="G25" s="330"/>
      <c r="H25" s="330"/>
      <c r="I25" s="330"/>
    </row>
    <row r="26" spans="1:9" ht="11.25" customHeight="1">
      <c r="A26" s="534" t="s">
        <v>277</v>
      </c>
      <c r="B26" s="532"/>
      <c r="C26" s="532"/>
      <c r="D26" s="532"/>
      <c r="E26" s="532"/>
      <c r="F26" s="532"/>
      <c r="G26" s="532"/>
      <c r="H26" s="532"/>
      <c r="I26" s="532"/>
    </row>
    <row r="27" spans="1:9" ht="9.75" customHeight="1">
      <c r="A27" s="534"/>
      <c r="B27" s="330"/>
      <c r="C27" s="330"/>
      <c r="D27" s="330"/>
      <c r="E27" s="330"/>
      <c r="F27" s="330"/>
      <c r="G27" s="330"/>
      <c r="H27" s="330"/>
      <c r="I27" s="330"/>
    </row>
    <row r="28" spans="1:9" ht="9.75" customHeight="1">
      <c r="A28" s="534" t="s">
        <v>276</v>
      </c>
      <c r="B28" s="330"/>
      <c r="C28" s="330"/>
      <c r="D28" s="330"/>
      <c r="E28" s="330"/>
      <c r="F28" s="330"/>
      <c r="G28" s="330"/>
      <c r="H28" s="330"/>
      <c r="I28" s="330"/>
    </row>
    <row r="29" spans="1:9" ht="11.25" customHeight="1">
      <c r="A29" s="534" t="s">
        <v>275</v>
      </c>
      <c r="B29" s="532"/>
      <c r="C29" s="532"/>
      <c r="D29" s="532"/>
      <c r="E29" s="532"/>
      <c r="F29" s="532"/>
      <c r="G29" s="532"/>
      <c r="H29" s="532"/>
      <c r="I29" s="532"/>
    </row>
    <row r="30" spans="1:9" ht="9.75" customHeight="1">
      <c r="A30" s="534" t="s">
        <v>274</v>
      </c>
      <c r="B30" s="532"/>
      <c r="C30" s="532"/>
      <c r="D30" s="532"/>
      <c r="E30" s="532"/>
      <c r="F30" s="532"/>
      <c r="G30" s="532"/>
      <c r="H30" s="532"/>
      <c r="I30" s="532"/>
    </row>
    <row r="31" spans="1:9" ht="9.75" customHeight="1">
      <c r="A31" s="534"/>
      <c r="B31" s="330"/>
      <c r="C31" s="330"/>
      <c r="D31" s="330"/>
      <c r="E31" s="330"/>
      <c r="F31" s="330"/>
      <c r="G31" s="330"/>
      <c r="H31" s="330"/>
      <c r="I31" s="330"/>
    </row>
    <row r="32" spans="1:9" ht="11.25" customHeight="1">
      <c r="A32" s="534"/>
      <c r="B32" s="532"/>
      <c r="C32" s="532"/>
      <c r="D32" s="532"/>
      <c r="E32" s="532"/>
      <c r="F32" s="532"/>
      <c r="G32" s="532"/>
      <c r="H32" s="532"/>
      <c r="I32" s="532"/>
    </row>
    <row r="33" spans="1:10" ht="11.25" customHeight="1">
      <c r="A33" s="534" t="s">
        <v>273</v>
      </c>
      <c r="B33" s="532"/>
      <c r="C33" s="532"/>
      <c r="D33" s="532"/>
      <c r="E33" s="532"/>
      <c r="F33" s="532"/>
      <c r="G33" s="532"/>
      <c r="H33" s="532"/>
      <c r="I33" s="532"/>
    </row>
    <row r="34" spans="1:10" ht="11.25" customHeight="1">
      <c r="A34" s="534" t="s">
        <v>272</v>
      </c>
      <c r="B34" s="532"/>
      <c r="C34" s="532"/>
      <c r="D34" s="532"/>
      <c r="E34" s="532"/>
      <c r="F34" s="532"/>
      <c r="G34" s="532"/>
      <c r="H34" s="532"/>
      <c r="I34" s="532"/>
    </row>
    <row r="35" spans="1:10" ht="9.75" customHeight="1">
      <c r="A35" s="534" t="s">
        <v>271</v>
      </c>
      <c r="B35" s="330"/>
      <c r="C35" s="330"/>
      <c r="D35" s="330"/>
      <c r="E35" s="330"/>
      <c r="F35" s="330"/>
      <c r="G35" s="330"/>
      <c r="H35" s="330"/>
      <c r="I35" s="330"/>
    </row>
    <row r="36" spans="1:10" ht="11.25" customHeight="1">
      <c r="A36" s="534"/>
      <c r="B36" s="532"/>
      <c r="C36" s="532"/>
      <c r="D36" s="532"/>
      <c r="E36" s="532"/>
      <c r="F36" s="532"/>
      <c r="G36" s="532"/>
      <c r="H36" s="532"/>
      <c r="I36" s="532"/>
    </row>
    <row r="37" spans="1:10" ht="11.25" customHeight="1">
      <c r="A37" s="533" t="s">
        <v>297</v>
      </c>
      <c r="B37" s="532"/>
      <c r="C37" s="532"/>
      <c r="D37" s="532"/>
      <c r="E37" s="532"/>
      <c r="F37" s="532"/>
      <c r="G37" s="532"/>
      <c r="H37" s="532"/>
      <c r="I37" s="532"/>
    </row>
    <row r="38" spans="1:10" ht="11.25" customHeight="1">
      <c r="A38" s="533" t="s">
        <v>270</v>
      </c>
      <c r="B38" s="532"/>
      <c r="C38" s="532"/>
      <c r="D38" s="532"/>
      <c r="E38" s="532"/>
      <c r="F38" s="532"/>
      <c r="G38" s="532"/>
      <c r="H38" s="532"/>
      <c r="I38" s="532"/>
    </row>
    <row r="39" spans="1:10" ht="9.75" customHeight="1">
      <c r="A39" s="533" t="s">
        <v>269</v>
      </c>
      <c r="B39" s="532"/>
      <c r="C39" s="532"/>
      <c r="D39" s="532"/>
      <c r="E39" s="532"/>
      <c r="F39" s="532"/>
      <c r="G39" s="532"/>
      <c r="H39" s="532"/>
      <c r="I39" s="532"/>
    </row>
    <row r="40" spans="1:10" ht="9.75" customHeight="1">
      <c r="A40" s="534"/>
      <c r="B40" s="330"/>
      <c r="C40" s="330"/>
      <c r="D40" s="330"/>
      <c r="E40" s="330"/>
      <c r="F40" s="330"/>
      <c r="G40" s="330"/>
      <c r="H40" s="330"/>
      <c r="I40" s="330"/>
    </row>
    <row r="41" spans="1:10" ht="11.25" customHeight="1">
      <c r="A41" s="534"/>
      <c r="B41" s="532"/>
      <c r="C41" s="532"/>
      <c r="D41" s="532"/>
      <c r="E41" s="532"/>
      <c r="F41" s="532"/>
      <c r="G41" s="532"/>
      <c r="H41" s="532"/>
      <c r="I41" s="532"/>
    </row>
    <row r="42" spans="1:10" ht="11.25" customHeight="1">
      <c r="A42" s="535" t="s">
        <v>321</v>
      </c>
      <c r="B42" s="561">
        <v>64103</v>
      </c>
      <c r="C42" s="561">
        <v>58020</v>
      </c>
      <c r="D42" s="561">
        <v>3144</v>
      </c>
      <c r="E42" s="561">
        <v>2939</v>
      </c>
      <c r="F42" s="561">
        <v>517234</v>
      </c>
      <c r="G42" s="561">
        <v>507618</v>
      </c>
      <c r="H42" s="561">
        <v>517053</v>
      </c>
      <c r="I42" s="561">
        <v>707259</v>
      </c>
      <c r="J42" s="561"/>
    </row>
    <row r="43" spans="1:10" ht="11.25" customHeight="1">
      <c r="A43" s="536"/>
      <c r="B43" s="561"/>
      <c r="C43" s="561"/>
      <c r="D43" s="561"/>
      <c r="E43" s="561"/>
      <c r="F43" s="561"/>
      <c r="G43" s="561"/>
      <c r="H43" s="561"/>
      <c r="I43" s="561"/>
    </row>
    <row r="44" spans="1:10" ht="9.75" customHeight="1">
      <c r="A44" s="535" t="s">
        <v>320</v>
      </c>
      <c r="B44" s="561">
        <v>1615</v>
      </c>
      <c r="C44" s="561">
        <v>1372</v>
      </c>
      <c r="D44" s="561">
        <v>82</v>
      </c>
      <c r="E44" s="561">
        <v>161</v>
      </c>
      <c r="F44" s="561">
        <v>281796</v>
      </c>
      <c r="G44" s="561">
        <v>229518</v>
      </c>
      <c r="H44" s="561">
        <v>201951</v>
      </c>
      <c r="I44" s="561">
        <v>767963</v>
      </c>
    </row>
    <row r="45" spans="1:10" ht="11.25" customHeight="1">
      <c r="A45" s="534" t="s">
        <v>278</v>
      </c>
      <c r="B45" s="561">
        <v>1259</v>
      </c>
      <c r="C45" s="561">
        <v>864</v>
      </c>
      <c r="D45" s="561">
        <v>80</v>
      </c>
      <c r="E45" s="561">
        <v>315</v>
      </c>
      <c r="F45" s="561">
        <v>393586</v>
      </c>
      <c r="G45" s="561">
        <v>297617</v>
      </c>
      <c r="H45" s="561">
        <v>225438</v>
      </c>
      <c r="I45" s="561">
        <v>699521</v>
      </c>
    </row>
    <row r="46" spans="1:10" ht="11.25" customHeight="1">
      <c r="A46" s="534" t="s">
        <v>277</v>
      </c>
      <c r="B46" s="561">
        <v>3091</v>
      </c>
      <c r="C46" s="561">
        <v>2703</v>
      </c>
      <c r="D46" s="561">
        <v>207</v>
      </c>
      <c r="E46" s="561">
        <v>181</v>
      </c>
      <c r="F46" s="561">
        <v>645355</v>
      </c>
      <c r="G46" s="561">
        <v>630697</v>
      </c>
      <c r="H46" s="561">
        <v>262773</v>
      </c>
      <c r="I46" s="561">
        <v>1301796</v>
      </c>
    </row>
    <row r="47" spans="1:10" ht="11.25" customHeight="1">
      <c r="A47" s="534"/>
      <c r="B47" s="561"/>
      <c r="C47" s="561"/>
      <c r="D47" s="561"/>
      <c r="E47" s="561"/>
      <c r="F47" s="561"/>
      <c r="G47" s="561"/>
      <c r="H47" s="561"/>
      <c r="I47" s="561"/>
    </row>
    <row r="48" spans="1:10" ht="9.75" customHeight="1">
      <c r="A48" s="534" t="s">
        <v>276</v>
      </c>
      <c r="B48" s="561">
        <v>16721</v>
      </c>
      <c r="C48" s="561">
        <v>15686</v>
      </c>
      <c r="D48" s="561">
        <v>887</v>
      </c>
      <c r="E48" s="561">
        <v>148</v>
      </c>
      <c r="F48" s="561">
        <v>566152</v>
      </c>
      <c r="G48" s="561">
        <v>562178</v>
      </c>
      <c r="H48" s="561">
        <v>617319</v>
      </c>
      <c r="I48" s="561">
        <v>680662</v>
      </c>
    </row>
    <row r="49" spans="1:9" ht="9.75" customHeight="1">
      <c r="A49" s="534" t="s">
        <v>275</v>
      </c>
      <c r="B49" s="561">
        <v>7438</v>
      </c>
      <c r="C49" s="561">
        <v>6531</v>
      </c>
      <c r="D49" s="561">
        <v>258</v>
      </c>
      <c r="E49" s="561">
        <v>649</v>
      </c>
      <c r="F49" s="561">
        <v>401023</v>
      </c>
      <c r="G49" s="561">
        <v>385612</v>
      </c>
      <c r="H49" s="561">
        <v>371690</v>
      </c>
      <c r="I49" s="561">
        <v>567760</v>
      </c>
    </row>
    <row r="50" spans="1:9" ht="11.25" customHeight="1">
      <c r="A50" s="534" t="s">
        <v>274</v>
      </c>
      <c r="B50" s="561">
        <v>1400</v>
      </c>
      <c r="C50" s="561">
        <v>1120</v>
      </c>
      <c r="D50" s="561">
        <v>107</v>
      </c>
      <c r="E50" s="561">
        <v>173</v>
      </c>
      <c r="F50" s="561">
        <v>469987</v>
      </c>
      <c r="G50" s="561">
        <v>387087</v>
      </c>
      <c r="H50" s="561">
        <v>738252</v>
      </c>
      <c r="I50" s="561">
        <v>840763</v>
      </c>
    </row>
    <row r="51" spans="1:9" ht="9.75" customHeight="1">
      <c r="A51" s="534"/>
      <c r="B51" s="561"/>
      <c r="C51" s="561"/>
      <c r="D51" s="561"/>
      <c r="E51" s="561"/>
      <c r="F51" s="561"/>
      <c r="G51" s="561"/>
      <c r="H51" s="561"/>
      <c r="I51" s="561"/>
    </row>
    <row r="52" spans="1:9" ht="9.75" customHeight="1">
      <c r="A52" s="534"/>
      <c r="B52" s="561"/>
      <c r="C52" s="561"/>
      <c r="D52" s="561"/>
      <c r="E52" s="561"/>
      <c r="F52" s="561"/>
      <c r="G52" s="561"/>
      <c r="H52" s="561"/>
      <c r="I52" s="561"/>
    </row>
    <row r="53" spans="1:9" ht="11.25" customHeight="1">
      <c r="A53" s="534" t="s">
        <v>273</v>
      </c>
      <c r="B53" s="561">
        <v>783</v>
      </c>
      <c r="C53" s="561">
        <v>637</v>
      </c>
      <c r="D53" s="561">
        <v>17</v>
      </c>
      <c r="E53" s="561">
        <v>129</v>
      </c>
      <c r="F53" s="561">
        <v>272266</v>
      </c>
      <c r="G53" s="561">
        <v>265750</v>
      </c>
      <c r="H53" s="561">
        <v>572000</v>
      </c>
      <c r="I53" s="561">
        <v>264938</v>
      </c>
    </row>
    <row r="54" spans="1:9" ht="11.25" customHeight="1">
      <c r="A54" s="534" t="s">
        <v>272</v>
      </c>
      <c r="B54" s="561">
        <v>367</v>
      </c>
      <c r="C54" s="561">
        <v>273</v>
      </c>
      <c r="D54" s="561">
        <v>31</v>
      </c>
      <c r="E54" s="561">
        <v>63</v>
      </c>
      <c r="F54" s="561">
        <v>265136</v>
      </c>
      <c r="G54" s="561">
        <v>245454</v>
      </c>
      <c r="H54" s="561">
        <v>290000</v>
      </c>
      <c r="I54" s="561">
        <v>338190</v>
      </c>
    </row>
    <row r="55" spans="1:9" ht="11.25" customHeight="1">
      <c r="A55" s="534" t="s">
        <v>271</v>
      </c>
      <c r="B55" s="561">
        <v>23544</v>
      </c>
      <c r="C55" s="561">
        <v>22094</v>
      </c>
      <c r="D55" s="561">
        <v>1016</v>
      </c>
      <c r="E55" s="561">
        <v>434</v>
      </c>
      <c r="F55" s="561">
        <v>581803</v>
      </c>
      <c r="G55" s="561">
        <v>577663</v>
      </c>
      <c r="H55" s="561">
        <v>636374</v>
      </c>
      <c r="I55" s="561">
        <v>664816</v>
      </c>
    </row>
    <row r="56" spans="1:9" ht="9.75" customHeight="1">
      <c r="A56" s="534"/>
      <c r="B56" s="561"/>
      <c r="C56" s="561"/>
      <c r="D56" s="561"/>
      <c r="E56" s="561"/>
      <c r="F56" s="561"/>
      <c r="G56" s="561"/>
      <c r="H56" s="561"/>
      <c r="I56" s="561"/>
    </row>
    <row r="57" spans="1:9" ht="11.25" customHeight="1">
      <c r="A57" s="544" t="s">
        <v>319</v>
      </c>
      <c r="B57" s="561">
        <v>6200</v>
      </c>
      <c r="C57" s="561">
        <v>5378</v>
      </c>
      <c r="D57" s="561">
        <v>359</v>
      </c>
      <c r="E57" s="561">
        <v>463</v>
      </c>
      <c r="F57" s="561">
        <v>391377</v>
      </c>
      <c r="G57" s="561">
        <v>380079</v>
      </c>
      <c r="H57" s="561">
        <v>324579</v>
      </c>
      <c r="I57" s="561">
        <v>574404</v>
      </c>
    </row>
    <row r="58" spans="1:9" ht="11.25" customHeight="1">
      <c r="A58" s="533" t="s">
        <v>270</v>
      </c>
      <c r="B58" s="561">
        <v>671</v>
      </c>
      <c r="C58" s="561">
        <v>556</v>
      </c>
      <c r="D58" s="561">
        <v>14</v>
      </c>
      <c r="E58" s="561">
        <v>101</v>
      </c>
      <c r="F58" s="561">
        <v>434490</v>
      </c>
      <c r="G58" s="561">
        <v>288649</v>
      </c>
      <c r="H58" s="561">
        <v>396500</v>
      </c>
      <c r="I58" s="561">
        <v>1242604</v>
      </c>
    </row>
    <row r="59" spans="1:9" ht="11.25" customHeight="1">
      <c r="A59" s="533" t="s">
        <v>269</v>
      </c>
      <c r="B59" s="561">
        <v>1014</v>
      </c>
      <c r="C59" s="561">
        <v>806</v>
      </c>
      <c r="D59" s="561">
        <v>86</v>
      </c>
      <c r="E59" s="561">
        <v>122</v>
      </c>
      <c r="F59" s="561">
        <v>371660</v>
      </c>
      <c r="G59" s="561">
        <v>249563</v>
      </c>
      <c r="H59" s="561">
        <v>311965</v>
      </c>
      <c r="I59" s="561">
        <v>1220377</v>
      </c>
    </row>
    <row r="60" spans="1:9" ht="9.75" customHeight="1">
      <c r="A60" s="534"/>
      <c r="B60" s="330"/>
      <c r="C60" s="330"/>
      <c r="D60" s="330"/>
      <c r="E60" s="330"/>
      <c r="F60" s="330"/>
      <c r="G60" s="330"/>
      <c r="H60" s="330"/>
      <c r="I60" s="330"/>
    </row>
    <row r="61" spans="1:9" ht="9.75" customHeight="1" thickBot="1">
      <c r="A61" s="531"/>
      <c r="B61" s="530"/>
      <c r="C61" s="530"/>
      <c r="D61" s="530"/>
      <c r="E61" s="530"/>
      <c r="F61" s="530"/>
      <c r="G61" s="530"/>
      <c r="H61" s="530"/>
      <c r="I61" s="530"/>
    </row>
    <row r="62" spans="1:9" ht="1.5" customHeight="1">
      <c r="A62" s="414"/>
      <c r="B62" s="414"/>
      <c r="C62" s="414"/>
      <c r="D62" s="414"/>
      <c r="E62" s="414"/>
      <c r="F62" s="414"/>
      <c r="G62" s="414"/>
      <c r="H62" s="414"/>
      <c r="I62" s="414"/>
    </row>
    <row r="63" spans="1:9" ht="11.25" customHeight="1">
      <c r="A63" s="61"/>
      <c r="B63" s="61"/>
      <c r="C63" s="61"/>
      <c r="D63" s="61"/>
      <c r="E63" s="61"/>
      <c r="F63" s="61"/>
      <c r="G63" s="61"/>
      <c r="H63" s="61"/>
      <c r="I63" s="61"/>
    </row>
    <row r="64" spans="1:9" ht="11.25" customHeight="1">
      <c r="A64" s="529"/>
      <c r="B64" s="61"/>
      <c r="C64" s="61"/>
      <c r="D64" s="61"/>
      <c r="E64" s="61"/>
      <c r="F64" s="61"/>
      <c r="G64" s="61"/>
      <c r="H64" s="61"/>
      <c r="I64" s="61"/>
    </row>
    <row r="65" spans="1:9" ht="11.25" customHeight="1">
      <c r="A65" s="529"/>
      <c r="B65" s="61"/>
      <c r="C65" s="61"/>
      <c r="D65" s="61"/>
      <c r="E65" s="61"/>
      <c r="F65" s="61"/>
      <c r="G65" s="61"/>
      <c r="H65" s="61"/>
      <c r="I65" s="61"/>
    </row>
    <row r="66" spans="1:9" ht="9.75" customHeight="1">
      <c r="A66" s="61"/>
      <c r="B66" s="61"/>
      <c r="C66" s="61"/>
      <c r="D66" s="61"/>
      <c r="E66" s="61"/>
      <c r="F66" s="61"/>
      <c r="G66" s="61"/>
      <c r="H66" s="61"/>
      <c r="I66" s="61"/>
    </row>
    <row r="67" spans="1:9" ht="11.25" customHeight="1">
      <c r="A67" s="61"/>
      <c r="B67" s="61"/>
      <c r="C67" s="61"/>
      <c r="D67" s="61"/>
      <c r="E67" s="61"/>
      <c r="F67" s="61"/>
      <c r="G67" s="61"/>
      <c r="H67" s="61"/>
      <c r="I67" s="61"/>
    </row>
    <row r="68" spans="1:9" ht="10.5" customHeight="1"/>
    <row r="69" spans="1:9" ht="10.5" customHeight="1"/>
    <row r="70" spans="1:9" ht="10.5" customHeight="1"/>
    <row r="71" spans="1:9" ht="10.5" customHeight="1"/>
  </sheetData>
  <mergeCells count="3">
    <mergeCell ref="A4:A6"/>
    <mergeCell ref="B4:E5"/>
    <mergeCell ref="F4:I5"/>
  </mergeCells>
  <phoneticPr fontId="3"/>
  <pageMargins left="0.7" right="0.7" top="0.75" bottom="0.75" header="0.3" footer="0.3"/>
  <pageSetup paperSize="9" orientation="portrait" r:id="rId1"/>
  <headerFooter>
    <oddHeader>&amp;L機密性2</oddHead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AA90"/>
  <sheetViews>
    <sheetView showGridLines="0" zoomScaleNormal="100" zoomScaleSheetLayoutView="100" workbookViewId="0"/>
  </sheetViews>
  <sheetFormatPr defaultRowHeight="13.5"/>
  <cols>
    <col min="1" max="1" width="1.625" style="59" customWidth="1"/>
    <col min="2" max="2" width="7.875" style="59" customWidth="1"/>
    <col min="3" max="3" width="2.625" style="59" customWidth="1"/>
    <col min="4" max="4" width="9.625" style="59" customWidth="1"/>
    <col min="5" max="5" width="6.625" style="59" customWidth="1"/>
    <col min="6" max="6" width="9.625" style="59" customWidth="1"/>
    <col min="7" max="7" width="6.625" style="59" customWidth="1"/>
    <col min="8" max="8" width="9.625" style="59" customWidth="1"/>
    <col min="9" max="9" width="6.625" style="59" customWidth="1"/>
    <col min="10" max="10" width="9.625" style="59" customWidth="1"/>
    <col min="11" max="11" width="6.625" style="59" customWidth="1"/>
    <col min="12" max="12" width="9.625" style="59" customWidth="1"/>
    <col min="13" max="13" width="6.625" style="59" customWidth="1"/>
    <col min="14" max="14" width="6.625" style="84" customWidth="1"/>
    <col min="15" max="15" width="1.625" style="84" customWidth="1"/>
    <col min="16" max="16" width="9" style="59"/>
    <col min="17" max="17" width="2.625" style="59" customWidth="1"/>
    <col min="18" max="18" width="9.625" style="59" customWidth="1"/>
    <col min="19" max="19" width="6.625" style="59" customWidth="1"/>
    <col min="20" max="20" width="9.625" style="59" customWidth="1"/>
    <col min="21" max="21" width="6.625" style="59" customWidth="1"/>
    <col min="22" max="22" width="9.625" style="59" customWidth="1"/>
    <col min="23" max="23" width="6.625" style="59" customWidth="1"/>
    <col min="24" max="24" width="9.625" style="59" customWidth="1"/>
    <col min="25" max="25" width="6.625" style="59" customWidth="1"/>
    <col min="26" max="26" width="9" style="59"/>
    <col min="27" max="27" width="6.625" style="59" customWidth="1"/>
    <col min="28" max="16384" width="9" style="59"/>
  </cols>
  <sheetData>
    <row r="1" spans="1:27" ht="18" customHeight="1">
      <c r="D1" s="613"/>
      <c r="E1" s="613"/>
      <c r="F1" s="613"/>
      <c r="G1" s="613"/>
      <c r="H1" s="613"/>
      <c r="I1" s="613"/>
      <c r="J1" s="613"/>
      <c r="K1" s="613"/>
      <c r="L1" s="613"/>
      <c r="M1" s="570" t="s">
        <v>331</v>
      </c>
      <c r="N1" s="612"/>
      <c r="O1" s="614" t="s">
        <v>333</v>
      </c>
      <c r="R1" s="613"/>
      <c r="S1" s="613"/>
      <c r="T1" s="613"/>
      <c r="U1" s="613"/>
      <c r="V1" s="613"/>
      <c r="W1" s="613"/>
      <c r="X1" s="613"/>
      <c r="Y1" s="613"/>
      <c r="Z1" s="571"/>
      <c r="AA1" s="571"/>
    </row>
    <row r="2" spans="1:27" ht="11.1" customHeight="1">
      <c r="O2" s="59"/>
    </row>
    <row r="3" spans="1:27" ht="19.5" customHeight="1" thickBot="1">
      <c r="A3" s="469" t="s">
        <v>330</v>
      </c>
      <c r="B3" s="469"/>
      <c r="C3" s="569"/>
      <c r="D3" s="611"/>
      <c r="M3" s="568" t="s">
        <v>183</v>
      </c>
      <c r="N3" s="610"/>
      <c r="O3" s="469" t="s">
        <v>332</v>
      </c>
      <c r="P3" s="469"/>
      <c r="Q3" s="569"/>
      <c r="R3" s="611"/>
      <c r="AA3" s="568" t="s">
        <v>183</v>
      </c>
    </row>
    <row r="4" spans="1:27" ht="31.5" customHeight="1">
      <c r="A4" s="1738" t="s">
        <v>57</v>
      </c>
      <c r="B4" s="1738"/>
      <c r="C4" s="1739"/>
      <c r="D4" s="1734" t="s">
        <v>834</v>
      </c>
      <c r="E4" s="1742"/>
      <c r="F4" s="1734" t="s">
        <v>832</v>
      </c>
      <c r="G4" s="1742"/>
      <c r="H4" s="1734" t="s">
        <v>830</v>
      </c>
      <c r="I4" s="1742"/>
      <c r="J4" s="1734" t="s">
        <v>329</v>
      </c>
      <c r="K4" s="1742"/>
      <c r="L4" s="1734" t="s">
        <v>242</v>
      </c>
      <c r="M4" s="1735"/>
      <c r="N4" s="609"/>
      <c r="O4" s="1738" t="s">
        <v>57</v>
      </c>
      <c r="P4" s="1738"/>
      <c r="Q4" s="1739"/>
      <c r="R4" s="1734" t="s">
        <v>246</v>
      </c>
      <c r="S4" s="1742"/>
      <c r="T4" s="1734" t="s">
        <v>245</v>
      </c>
      <c r="U4" s="1742"/>
      <c r="V4" s="1734" t="s">
        <v>244</v>
      </c>
      <c r="W4" s="1742"/>
      <c r="X4" s="1734" t="s">
        <v>243</v>
      </c>
      <c r="Y4" s="1742"/>
      <c r="Z4" s="1734" t="s">
        <v>242</v>
      </c>
      <c r="AA4" s="1735"/>
    </row>
    <row r="5" spans="1:27" ht="31.5" customHeight="1" thickBot="1">
      <c r="A5" s="1740"/>
      <c r="B5" s="1740"/>
      <c r="C5" s="1741"/>
      <c r="D5" s="608" t="s">
        <v>14</v>
      </c>
      <c r="E5" s="608" t="s">
        <v>59</v>
      </c>
      <c r="F5" s="608" t="s">
        <v>14</v>
      </c>
      <c r="G5" s="608" t="s">
        <v>59</v>
      </c>
      <c r="H5" s="608" t="s">
        <v>14</v>
      </c>
      <c r="I5" s="608" t="s">
        <v>59</v>
      </c>
      <c r="J5" s="608" t="s">
        <v>14</v>
      </c>
      <c r="K5" s="608" t="s">
        <v>59</v>
      </c>
      <c r="L5" s="608" t="s">
        <v>14</v>
      </c>
      <c r="M5" s="607" t="s">
        <v>59</v>
      </c>
      <c r="N5" s="606"/>
      <c r="O5" s="1740"/>
      <c r="P5" s="1740"/>
      <c r="Q5" s="1741"/>
      <c r="R5" s="608" t="s">
        <v>14</v>
      </c>
      <c r="S5" s="608" t="s">
        <v>59</v>
      </c>
      <c r="T5" s="608" t="s">
        <v>14</v>
      </c>
      <c r="U5" s="608" t="s">
        <v>59</v>
      </c>
      <c r="V5" s="608" t="s">
        <v>14</v>
      </c>
      <c r="W5" s="608" t="s">
        <v>59</v>
      </c>
      <c r="X5" s="608" t="s">
        <v>14</v>
      </c>
      <c r="Y5" s="608" t="s">
        <v>59</v>
      </c>
      <c r="Z5" s="608" t="s">
        <v>14</v>
      </c>
      <c r="AA5" s="607" t="s">
        <v>59</v>
      </c>
    </row>
    <row r="6" spans="1:27" s="573" customFormat="1" ht="9.75" customHeight="1">
      <c r="C6" s="605"/>
      <c r="E6" s="604" t="s">
        <v>328</v>
      </c>
      <c r="G6" s="604" t="s">
        <v>328</v>
      </c>
      <c r="I6" s="604" t="s">
        <v>328</v>
      </c>
      <c r="K6" s="604" t="s">
        <v>328</v>
      </c>
      <c r="M6" s="604" t="s">
        <v>328</v>
      </c>
      <c r="N6" s="603"/>
      <c r="Q6" s="605"/>
      <c r="S6" s="604" t="s">
        <v>37</v>
      </c>
      <c r="U6" s="604" t="s">
        <v>37</v>
      </c>
      <c r="W6" s="604" t="s">
        <v>37</v>
      </c>
      <c r="Y6" s="604" t="s">
        <v>37</v>
      </c>
      <c r="AA6" s="604" t="s">
        <v>37</v>
      </c>
    </row>
    <row r="7" spans="1:27" s="573" customFormat="1" ht="9.75" customHeight="1">
      <c r="A7" s="1736" t="s">
        <v>327</v>
      </c>
      <c r="B7" s="1736"/>
      <c r="C7" s="1737"/>
      <c r="D7" s="1169">
        <v>54461</v>
      </c>
      <c r="E7" s="1170">
        <v>100</v>
      </c>
      <c r="F7" s="1169">
        <v>54529</v>
      </c>
      <c r="G7" s="1170">
        <v>100</v>
      </c>
      <c r="H7" s="1169">
        <v>54812</v>
      </c>
      <c r="I7" s="1170">
        <v>100</v>
      </c>
      <c r="J7" s="1169">
        <v>54974</v>
      </c>
      <c r="K7" s="1170">
        <v>100</v>
      </c>
      <c r="L7" s="1288">
        <v>55364</v>
      </c>
      <c r="M7" s="1289">
        <v>100</v>
      </c>
      <c r="N7" s="582"/>
      <c r="O7" s="1736" t="s">
        <v>327</v>
      </c>
      <c r="P7" s="1736"/>
      <c r="Q7" s="1737"/>
      <c r="R7" s="1171">
        <v>54173</v>
      </c>
      <c r="S7" s="1172">
        <v>100</v>
      </c>
      <c r="T7" s="1169">
        <v>54210</v>
      </c>
      <c r="U7" s="1170">
        <v>100</v>
      </c>
      <c r="V7" s="1169">
        <v>54432</v>
      </c>
      <c r="W7" s="1170">
        <v>100</v>
      </c>
      <c r="X7" s="1169">
        <v>54509</v>
      </c>
      <c r="Y7" s="1170">
        <v>100</v>
      </c>
      <c r="Z7" s="1288">
        <v>54810</v>
      </c>
      <c r="AA7" s="1289">
        <v>100</v>
      </c>
    </row>
    <row r="8" spans="1:27" s="573" customFormat="1" ht="9.75" customHeight="1">
      <c r="C8" s="602" t="s">
        <v>77</v>
      </c>
      <c r="D8" s="1169"/>
      <c r="E8" s="1170"/>
      <c r="F8" s="1169"/>
      <c r="G8" s="1170"/>
      <c r="H8" s="1169"/>
      <c r="I8" s="1170"/>
      <c r="J8" s="1169"/>
      <c r="K8" s="1170"/>
      <c r="L8" s="1288"/>
      <c r="M8" s="1289"/>
      <c r="N8" s="582"/>
      <c r="Q8" s="602" t="s">
        <v>77</v>
      </c>
      <c r="R8" s="1171"/>
      <c r="S8" s="1172"/>
      <c r="T8" s="1169"/>
      <c r="U8" s="1170"/>
      <c r="V8" s="1169"/>
      <c r="W8" s="1170"/>
      <c r="X8" s="1169"/>
      <c r="Y8" s="1170"/>
      <c r="Z8" s="1288"/>
      <c r="AA8" s="1289"/>
    </row>
    <row r="9" spans="1:27" s="573" customFormat="1" ht="9.75" customHeight="1">
      <c r="B9" s="592">
        <v>58000</v>
      </c>
      <c r="C9" s="601"/>
      <c r="D9" s="1169">
        <v>304</v>
      </c>
      <c r="E9" s="1170">
        <v>0.56000000000000005</v>
      </c>
      <c r="F9" s="1169">
        <v>315</v>
      </c>
      <c r="G9" s="1170">
        <v>0.57999999999999996</v>
      </c>
      <c r="H9" s="1169">
        <v>282</v>
      </c>
      <c r="I9" s="1170">
        <v>0.51</v>
      </c>
      <c r="J9" s="1169">
        <v>278</v>
      </c>
      <c r="K9" s="1170">
        <v>0.51</v>
      </c>
      <c r="L9" s="1288">
        <v>304</v>
      </c>
      <c r="M9" s="1289">
        <v>0.55000000000000004</v>
      </c>
      <c r="N9" s="582"/>
      <c r="P9" s="592">
        <v>58000</v>
      </c>
      <c r="Q9" s="601"/>
      <c r="R9" s="1171">
        <v>290</v>
      </c>
      <c r="S9" s="1172">
        <v>0.54</v>
      </c>
      <c r="T9" s="1169">
        <v>291</v>
      </c>
      <c r="U9" s="1170">
        <v>0.54</v>
      </c>
      <c r="V9" s="1169">
        <v>255</v>
      </c>
      <c r="W9" s="1170">
        <v>0.47</v>
      </c>
      <c r="X9" s="1169">
        <v>250</v>
      </c>
      <c r="Y9" s="1170">
        <v>0.46</v>
      </c>
      <c r="Z9" s="1288">
        <v>276</v>
      </c>
      <c r="AA9" s="1289">
        <v>0.5</v>
      </c>
    </row>
    <row r="10" spans="1:27" s="573" customFormat="1" ht="9.75" customHeight="1">
      <c r="B10" s="592">
        <v>68000</v>
      </c>
      <c r="C10" s="601"/>
      <c r="D10" s="1169">
        <v>44</v>
      </c>
      <c r="E10" s="1170">
        <v>0.08</v>
      </c>
      <c r="F10" s="1169">
        <v>35</v>
      </c>
      <c r="G10" s="1170">
        <v>0.06</v>
      </c>
      <c r="H10" s="1169">
        <v>31</v>
      </c>
      <c r="I10" s="1170">
        <v>0.06</v>
      </c>
      <c r="J10" s="1169">
        <v>46</v>
      </c>
      <c r="K10" s="1170">
        <v>0.08</v>
      </c>
      <c r="L10" s="1288">
        <v>41</v>
      </c>
      <c r="M10" s="1289">
        <v>7.0000000000000007E-2</v>
      </c>
      <c r="N10" s="582"/>
      <c r="P10" s="592">
        <v>68000</v>
      </c>
      <c r="Q10" s="601"/>
      <c r="R10" s="1171">
        <v>44</v>
      </c>
      <c r="S10" s="1172">
        <v>0.08</v>
      </c>
      <c r="T10" s="1169">
        <v>34</v>
      </c>
      <c r="U10" s="1170">
        <v>0.06</v>
      </c>
      <c r="V10" s="1169">
        <v>30</v>
      </c>
      <c r="W10" s="1170">
        <v>0.06</v>
      </c>
      <c r="X10" s="1169">
        <v>44</v>
      </c>
      <c r="Y10" s="1170">
        <v>0.08</v>
      </c>
      <c r="Z10" s="1288">
        <v>37</v>
      </c>
      <c r="AA10" s="1289">
        <v>7.0000000000000007E-2</v>
      </c>
    </row>
    <row r="11" spans="1:27" s="573" customFormat="1" ht="9.75" customHeight="1">
      <c r="B11" s="592">
        <v>78000</v>
      </c>
      <c r="C11" s="601"/>
      <c r="D11" s="1169">
        <v>86</v>
      </c>
      <c r="E11" s="1170">
        <v>0.16</v>
      </c>
      <c r="F11" s="1169">
        <v>81</v>
      </c>
      <c r="G11" s="1170">
        <v>0.15</v>
      </c>
      <c r="H11" s="1169">
        <v>75</v>
      </c>
      <c r="I11" s="1170">
        <v>0.14000000000000001</v>
      </c>
      <c r="J11" s="1169">
        <v>63</v>
      </c>
      <c r="K11" s="1170">
        <v>0.11</v>
      </c>
      <c r="L11" s="1288">
        <v>75</v>
      </c>
      <c r="M11" s="1289">
        <v>0.14000000000000001</v>
      </c>
      <c r="N11" s="582"/>
      <c r="P11" s="592">
        <v>78000</v>
      </c>
      <c r="Q11" s="601"/>
      <c r="R11" s="1171">
        <v>83</v>
      </c>
      <c r="S11" s="1172">
        <v>0.15</v>
      </c>
      <c r="T11" s="1169">
        <v>78</v>
      </c>
      <c r="U11" s="1170">
        <v>0.14000000000000001</v>
      </c>
      <c r="V11" s="1169">
        <v>70</v>
      </c>
      <c r="W11" s="1170">
        <v>0.13</v>
      </c>
      <c r="X11" s="1169">
        <v>57</v>
      </c>
      <c r="Y11" s="1170">
        <v>0.1</v>
      </c>
      <c r="Z11" s="1288">
        <v>73</v>
      </c>
      <c r="AA11" s="1289">
        <v>0.13</v>
      </c>
    </row>
    <row r="12" spans="1:27" s="573" customFormat="1" ht="9.75" customHeight="1">
      <c r="B12" s="592">
        <v>88000</v>
      </c>
      <c r="C12" s="601"/>
      <c r="D12" s="1169">
        <v>61</v>
      </c>
      <c r="E12" s="1170">
        <v>0.11</v>
      </c>
      <c r="F12" s="1169">
        <v>68</v>
      </c>
      <c r="G12" s="1170">
        <v>0.12</v>
      </c>
      <c r="H12" s="1169">
        <v>64</v>
      </c>
      <c r="I12" s="1170">
        <v>0.12</v>
      </c>
      <c r="J12" s="1169">
        <v>87</v>
      </c>
      <c r="K12" s="1170">
        <v>0.16</v>
      </c>
      <c r="L12" s="1288">
        <v>82</v>
      </c>
      <c r="M12" s="1289">
        <v>0.15</v>
      </c>
      <c r="N12" s="582"/>
      <c r="P12" s="592">
        <v>88000</v>
      </c>
      <c r="Q12" s="601"/>
      <c r="R12" s="1171">
        <v>57</v>
      </c>
      <c r="S12" s="1172">
        <v>0.11</v>
      </c>
      <c r="T12" s="1169">
        <v>63</v>
      </c>
      <c r="U12" s="1170">
        <v>0.12</v>
      </c>
      <c r="V12" s="1169">
        <v>61</v>
      </c>
      <c r="W12" s="1170">
        <v>0.11</v>
      </c>
      <c r="X12" s="1169">
        <v>82</v>
      </c>
      <c r="Y12" s="1170">
        <v>0.15</v>
      </c>
      <c r="Z12" s="1288">
        <v>76</v>
      </c>
      <c r="AA12" s="1289">
        <v>0.14000000000000001</v>
      </c>
    </row>
    <row r="13" spans="1:27" s="573" customFormat="1" ht="9.75" customHeight="1">
      <c r="B13" s="592">
        <v>98000</v>
      </c>
      <c r="C13" s="601"/>
      <c r="D13" s="1169">
        <v>547</v>
      </c>
      <c r="E13" s="1170">
        <v>1</v>
      </c>
      <c r="F13" s="1169">
        <v>530</v>
      </c>
      <c r="G13" s="1170">
        <v>0.97</v>
      </c>
      <c r="H13" s="1169">
        <v>384</v>
      </c>
      <c r="I13" s="1170">
        <v>0.7</v>
      </c>
      <c r="J13" s="1169">
        <v>350</v>
      </c>
      <c r="K13" s="1170">
        <v>0.64</v>
      </c>
      <c r="L13" s="1288">
        <v>338</v>
      </c>
      <c r="M13" s="1289">
        <v>0.61</v>
      </c>
      <c r="N13" s="582"/>
      <c r="P13" s="592">
        <v>98000</v>
      </c>
      <c r="Q13" s="601"/>
      <c r="R13" s="1171">
        <v>525</v>
      </c>
      <c r="S13" s="1172">
        <v>0.97</v>
      </c>
      <c r="T13" s="1169">
        <v>507</v>
      </c>
      <c r="U13" s="1170">
        <v>0.94</v>
      </c>
      <c r="V13" s="1169">
        <v>350</v>
      </c>
      <c r="W13" s="1170">
        <v>0.64</v>
      </c>
      <c r="X13" s="1169">
        <v>318</v>
      </c>
      <c r="Y13" s="1170">
        <v>0.57999999999999996</v>
      </c>
      <c r="Z13" s="1288">
        <v>301</v>
      </c>
      <c r="AA13" s="1289">
        <v>0.55000000000000004</v>
      </c>
    </row>
    <row r="14" spans="1:27" s="573" customFormat="1" ht="6.75" customHeight="1">
      <c r="B14" s="600"/>
      <c r="C14" s="599"/>
      <c r="D14" s="1169"/>
      <c r="E14" s="1170"/>
      <c r="F14" s="1169"/>
      <c r="G14" s="1170"/>
      <c r="H14" s="1169"/>
      <c r="I14" s="1170"/>
      <c r="J14" s="1169"/>
      <c r="K14" s="1170"/>
      <c r="L14" s="1288"/>
      <c r="M14" s="1289"/>
      <c r="N14" s="582"/>
      <c r="P14" s="600"/>
      <c r="Q14" s="599"/>
      <c r="R14" s="1173"/>
      <c r="S14" s="1170"/>
      <c r="T14" s="1169"/>
      <c r="U14" s="1170"/>
      <c r="V14" s="1169"/>
      <c r="W14" s="1170"/>
      <c r="X14" s="1169"/>
      <c r="Y14" s="1170"/>
      <c r="Z14" s="1288"/>
      <c r="AA14" s="1289"/>
    </row>
    <row r="15" spans="1:27" s="573" customFormat="1" ht="9.75" customHeight="1">
      <c r="B15" s="587" t="s">
        <v>326</v>
      </c>
      <c r="C15" s="586"/>
      <c r="D15" s="1169">
        <v>1042</v>
      </c>
      <c r="E15" s="1170">
        <v>1.91</v>
      </c>
      <c r="F15" s="1169">
        <v>1029</v>
      </c>
      <c r="G15" s="1170">
        <v>1.89</v>
      </c>
      <c r="H15" s="1169">
        <v>836</v>
      </c>
      <c r="I15" s="1170">
        <v>1.53</v>
      </c>
      <c r="J15" s="1169">
        <v>824</v>
      </c>
      <c r="K15" s="1170">
        <v>1.5</v>
      </c>
      <c r="L15" s="1288">
        <v>840</v>
      </c>
      <c r="M15" s="1289">
        <v>1.52</v>
      </c>
      <c r="N15" s="582"/>
      <c r="P15" s="587" t="s">
        <v>326</v>
      </c>
      <c r="Q15" s="586"/>
      <c r="R15" s="1169">
        <v>999</v>
      </c>
      <c r="S15" s="1170">
        <v>1.84</v>
      </c>
      <c r="T15" s="1169">
        <v>973</v>
      </c>
      <c r="U15" s="1170">
        <v>1.79</v>
      </c>
      <c r="V15" s="1169">
        <v>766</v>
      </c>
      <c r="W15" s="1170">
        <v>1.41</v>
      </c>
      <c r="X15" s="1169">
        <v>751</v>
      </c>
      <c r="Y15" s="1170">
        <v>1.38</v>
      </c>
      <c r="Z15" s="1288">
        <v>763</v>
      </c>
      <c r="AA15" s="1289">
        <v>1.39</v>
      </c>
    </row>
    <row r="16" spans="1:27" s="573" customFormat="1" ht="6.75" customHeight="1">
      <c r="B16" s="590"/>
      <c r="C16" s="589"/>
      <c r="D16" s="1169"/>
      <c r="E16" s="1170"/>
      <c r="F16" s="1169"/>
      <c r="G16" s="1170"/>
      <c r="H16" s="1169"/>
      <c r="I16" s="1170"/>
      <c r="J16" s="1169"/>
      <c r="K16" s="1170"/>
      <c r="L16" s="1288"/>
      <c r="M16" s="1289"/>
      <c r="N16" s="582"/>
      <c r="P16" s="590"/>
      <c r="Q16" s="589"/>
      <c r="R16" s="1173"/>
      <c r="S16" s="1170"/>
      <c r="T16" s="1169"/>
      <c r="U16" s="1170"/>
      <c r="V16" s="1169"/>
      <c r="W16" s="1170"/>
      <c r="X16" s="1169"/>
      <c r="Y16" s="1170"/>
      <c r="Z16" s="1288"/>
      <c r="AA16" s="1289"/>
    </row>
    <row r="17" spans="1:27" s="573" customFormat="1" ht="9.75" customHeight="1">
      <c r="A17" s="588"/>
      <c r="B17" s="592">
        <v>104000</v>
      </c>
      <c r="C17" s="591"/>
      <c r="D17" s="1169">
        <v>134</v>
      </c>
      <c r="E17" s="1170">
        <v>0.25</v>
      </c>
      <c r="F17" s="1169">
        <v>147</v>
      </c>
      <c r="G17" s="1170">
        <v>0.27</v>
      </c>
      <c r="H17" s="1169">
        <v>119</v>
      </c>
      <c r="I17" s="1170">
        <v>0.22</v>
      </c>
      <c r="J17" s="1169">
        <v>105</v>
      </c>
      <c r="K17" s="1170">
        <v>0.19</v>
      </c>
      <c r="L17" s="1288">
        <v>93</v>
      </c>
      <c r="M17" s="1289">
        <v>0.17</v>
      </c>
      <c r="N17" s="582"/>
      <c r="O17" s="588"/>
      <c r="P17" s="592">
        <v>104000</v>
      </c>
      <c r="Q17" s="591"/>
      <c r="R17" s="1169">
        <v>133</v>
      </c>
      <c r="S17" s="1170">
        <v>0.25</v>
      </c>
      <c r="T17" s="1169">
        <v>143</v>
      </c>
      <c r="U17" s="1170">
        <v>0.26</v>
      </c>
      <c r="V17" s="1169">
        <v>112</v>
      </c>
      <c r="W17" s="1170">
        <v>0.21</v>
      </c>
      <c r="X17" s="1169">
        <v>99</v>
      </c>
      <c r="Y17" s="1170">
        <v>0.18</v>
      </c>
      <c r="Z17" s="1288">
        <v>88</v>
      </c>
      <c r="AA17" s="1289">
        <v>0.16</v>
      </c>
    </row>
    <row r="18" spans="1:27" s="573" customFormat="1" ht="9.75" customHeight="1">
      <c r="A18" s="588"/>
      <c r="B18" s="592">
        <v>110000</v>
      </c>
      <c r="C18" s="591"/>
      <c r="D18" s="1169">
        <v>189</v>
      </c>
      <c r="E18" s="1170">
        <v>0.35</v>
      </c>
      <c r="F18" s="1169">
        <v>136</v>
      </c>
      <c r="G18" s="1170">
        <v>0.25</v>
      </c>
      <c r="H18" s="1169">
        <v>147</v>
      </c>
      <c r="I18" s="1170">
        <v>0.27</v>
      </c>
      <c r="J18" s="1169">
        <v>158</v>
      </c>
      <c r="K18" s="1170">
        <v>0.28999999999999998</v>
      </c>
      <c r="L18" s="1288">
        <v>126</v>
      </c>
      <c r="M18" s="1289">
        <v>0.23</v>
      </c>
      <c r="N18" s="582"/>
      <c r="O18" s="588"/>
      <c r="P18" s="592">
        <v>110000</v>
      </c>
      <c r="Q18" s="591"/>
      <c r="R18" s="1169">
        <v>183</v>
      </c>
      <c r="S18" s="1170">
        <v>0.34</v>
      </c>
      <c r="T18" s="1169">
        <v>133</v>
      </c>
      <c r="U18" s="1170">
        <v>0.25</v>
      </c>
      <c r="V18" s="1169">
        <v>144</v>
      </c>
      <c r="W18" s="1170">
        <v>0.26</v>
      </c>
      <c r="X18" s="1169">
        <v>153</v>
      </c>
      <c r="Y18" s="1170">
        <v>0.28000000000000003</v>
      </c>
      <c r="Z18" s="1288">
        <v>122</v>
      </c>
      <c r="AA18" s="1289">
        <v>0.22</v>
      </c>
    </row>
    <row r="19" spans="1:27" s="573" customFormat="1" ht="9.75" customHeight="1">
      <c r="A19" s="588"/>
      <c r="B19" s="592">
        <v>118000</v>
      </c>
      <c r="C19" s="591"/>
      <c r="D19" s="1169">
        <v>467</v>
      </c>
      <c r="E19" s="1170">
        <v>0.86</v>
      </c>
      <c r="F19" s="1169">
        <v>494</v>
      </c>
      <c r="G19" s="1170">
        <v>0.91</v>
      </c>
      <c r="H19" s="1169">
        <v>604</v>
      </c>
      <c r="I19" s="1170">
        <v>1.1000000000000001</v>
      </c>
      <c r="J19" s="1169">
        <v>600</v>
      </c>
      <c r="K19" s="1170">
        <v>1.0900000000000001</v>
      </c>
      <c r="L19" s="1288">
        <v>496</v>
      </c>
      <c r="M19" s="1289">
        <v>0.9</v>
      </c>
      <c r="N19" s="582"/>
      <c r="O19" s="588"/>
      <c r="P19" s="592">
        <v>118000</v>
      </c>
      <c r="Q19" s="591"/>
      <c r="R19" s="1169">
        <v>459</v>
      </c>
      <c r="S19" s="1170">
        <v>0.85</v>
      </c>
      <c r="T19" s="1169">
        <v>492</v>
      </c>
      <c r="U19" s="1170">
        <v>0.91</v>
      </c>
      <c r="V19" s="1169">
        <v>597</v>
      </c>
      <c r="W19" s="1170">
        <v>1.1000000000000001</v>
      </c>
      <c r="X19" s="1169">
        <v>593</v>
      </c>
      <c r="Y19" s="1170">
        <v>1.0900000000000001</v>
      </c>
      <c r="Z19" s="1288">
        <v>489</v>
      </c>
      <c r="AA19" s="1289">
        <v>0.89</v>
      </c>
    </row>
    <row r="20" spans="1:27" s="573" customFormat="1" ht="9.75" customHeight="1">
      <c r="A20" s="588"/>
      <c r="B20" s="592">
        <v>126000</v>
      </c>
      <c r="C20" s="591"/>
      <c r="D20" s="1169">
        <v>574</v>
      </c>
      <c r="E20" s="1170">
        <v>1.05</v>
      </c>
      <c r="F20" s="1169">
        <v>556</v>
      </c>
      <c r="G20" s="1170">
        <v>1.02</v>
      </c>
      <c r="H20" s="1169">
        <v>545</v>
      </c>
      <c r="I20" s="1170">
        <v>0.99</v>
      </c>
      <c r="J20" s="1169">
        <v>676</v>
      </c>
      <c r="K20" s="1170">
        <v>1.23</v>
      </c>
      <c r="L20" s="1288">
        <v>432</v>
      </c>
      <c r="M20" s="1289">
        <v>0.78</v>
      </c>
      <c r="N20" s="582"/>
      <c r="O20" s="588"/>
      <c r="P20" s="592">
        <v>126000</v>
      </c>
      <c r="Q20" s="591"/>
      <c r="R20" s="1169">
        <v>570</v>
      </c>
      <c r="S20" s="1170">
        <v>1.05</v>
      </c>
      <c r="T20" s="1169">
        <v>553</v>
      </c>
      <c r="U20" s="1170">
        <v>1.02</v>
      </c>
      <c r="V20" s="1169">
        <v>543</v>
      </c>
      <c r="W20" s="1170">
        <v>1</v>
      </c>
      <c r="X20" s="1169">
        <v>670</v>
      </c>
      <c r="Y20" s="1170">
        <v>1.23</v>
      </c>
      <c r="Z20" s="1288">
        <v>429</v>
      </c>
      <c r="AA20" s="1289">
        <v>0.78</v>
      </c>
    </row>
    <row r="21" spans="1:27" s="573" customFormat="1" ht="9.75" customHeight="1">
      <c r="A21" s="588"/>
      <c r="B21" s="592">
        <v>134000</v>
      </c>
      <c r="C21" s="591"/>
      <c r="D21" s="1169">
        <v>357</v>
      </c>
      <c r="E21" s="1170">
        <v>0.66</v>
      </c>
      <c r="F21" s="1169">
        <v>229</v>
      </c>
      <c r="G21" s="1170">
        <v>0.42</v>
      </c>
      <c r="H21" s="1169">
        <v>232</v>
      </c>
      <c r="I21" s="1170">
        <v>0.42</v>
      </c>
      <c r="J21" s="1169">
        <v>221</v>
      </c>
      <c r="K21" s="1170">
        <v>0.4</v>
      </c>
      <c r="L21" s="1288">
        <v>297</v>
      </c>
      <c r="M21" s="1289">
        <v>0.54</v>
      </c>
      <c r="N21" s="582"/>
      <c r="O21" s="588"/>
      <c r="P21" s="592">
        <v>134000</v>
      </c>
      <c r="Q21" s="591"/>
      <c r="R21" s="1169">
        <v>342</v>
      </c>
      <c r="S21" s="1170">
        <v>0.63</v>
      </c>
      <c r="T21" s="1169">
        <v>219</v>
      </c>
      <c r="U21" s="1170">
        <v>0.4</v>
      </c>
      <c r="V21" s="1169">
        <v>220</v>
      </c>
      <c r="W21" s="1170">
        <v>0.4</v>
      </c>
      <c r="X21" s="1169">
        <v>212</v>
      </c>
      <c r="Y21" s="1170">
        <v>0.39</v>
      </c>
      <c r="Z21" s="1288">
        <v>284</v>
      </c>
      <c r="AA21" s="1289">
        <v>0.52</v>
      </c>
    </row>
    <row r="22" spans="1:27" s="573" customFormat="1" ht="6.75" customHeight="1">
      <c r="A22" s="588"/>
      <c r="B22" s="590"/>
      <c r="C22" s="589"/>
      <c r="D22" s="1169"/>
      <c r="E22" s="1170"/>
      <c r="F22" s="1169"/>
      <c r="G22" s="1170"/>
      <c r="H22" s="1169"/>
      <c r="I22" s="1170"/>
      <c r="J22" s="1169"/>
      <c r="K22" s="1170"/>
      <c r="L22" s="1288"/>
      <c r="M22" s="1289"/>
      <c r="N22" s="582"/>
      <c r="O22" s="588"/>
      <c r="P22" s="590"/>
      <c r="Q22" s="589"/>
      <c r="R22" s="1169"/>
      <c r="S22" s="1170"/>
      <c r="T22" s="1169"/>
      <c r="U22" s="1170"/>
      <c r="V22" s="1169"/>
      <c r="W22" s="1170"/>
      <c r="X22" s="1169"/>
      <c r="Y22" s="1170"/>
      <c r="Z22" s="1288"/>
      <c r="AA22" s="1289"/>
    </row>
    <row r="23" spans="1:27" s="573" customFormat="1" ht="9.75" customHeight="1">
      <c r="A23" s="588"/>
      <c r="B23" s="587" t="s">
        <v>326</v>
      </c>
      <c r="C23" s="586"/>
      <c r="D23" s="1169">
        <v>1721</v>
      </c>
      <c r="E23" s="1170">
        <v>3.16</v>
      </c>
      <c r="F23" s="1169">
        <v>1562</v>
      </c>
      <c r="G23" s="1170">
        <v>2.86</v>
      </c>
      <c r="H23" s="1169">
        <v>1647</v>
      </c>
      <c r="I23" s="1170">
        <v>3</v>
      </c>
      <c r="J23" s="1169">
        <v>1760</v>
      </c>
      <c r="K23" s="1170">
        <v>3.2</v>
      </c>
      <c r="L23" s="1288">
        <v>1444</v>
      </c>
      <c r="M23" s="1289">
        <v>2.61</v>
      </c>
      <c r="N23" s="582"/>
      <c r="O23" s="588"/>
      <c r="P23" s="587" t="s">
        <v>326</v>
      </c>
      <c r="Q23" s="586"/>
      <c r="R23" s="1169">
        <v>1687</v>
      </c>
      <c r="S23" s="1170">
        <v>3.11</v>
      </c>
      <c r="T23" s="1169">
        <v>1540</v>
      </c>
      <c r="U23" s="1170">
        <v>2.84</v>
      </c>
      <c r="V23" s="1169">
        <v>1616</v>
      </c>
      <c r="W23" s="1170">
        <v>2.97</v>
      </c>
      <c r="X23" s="1169">
        <v>1727</v>
      </c>
      <c r="Y23" s="1170">
        <v>3.17</v>
      </c>
      <c r="Z23" s="1288">
        <v>1412</v>
      </c>
      <c r="AA23" s="1289">
        <v>2.58</v>
      </c>
    </row>
    <row r="24" spans="1:27" s="573" customFormat="1" ht="6.75" customHeight="1">
      <c r="A24" s="588"/>
      <c r="B24" s="590"/>
      <c r="C24" s="589"/>
      <c r="D24" s="1169"/>
      <c r="E24" s="1170"/>
      <c r="F24" s="1169"/>
      <c r="G24" s="1170"/>
      <c r="H24" s="1169"/>
      <c r="I24" s="1170"/>
      <c r="J24" s="1169"/>
      <c r="K24" s="1170"/>
      <c r="L24" s="1288"/>
      <c r="M24" s="1289"/>
      <c r="N24" s="582"/>
      <c r="O24" s="588"/>
      <c r="P24" s="590"/>
      <c r="Q24" s="589"/>
      <c r="R24" s="1169"/>
      <c r="S24" s="1170"/>
      <c r="T24" s="1169"/>
      <c r="U24" s="1170"/>
      <c r="V24" s="1169"/>
      <c r="W24" s="1170"/>
      <c r="X24" s="1169"/>
      <c r="Y24" s="1170"/>
      <c r="Z24" s="1288"/>
      <c r="AA24" s="1289"/>
    </row>
    <row r="25" spans="1:27" s="573" customFormat="1" ht="9.75" customHeight="1">
      <c r="A25" s="588"/>
      <c r="B25" s="592">
        <v>142000</v>
      </c>
      <c r="C25" s="591"/>
      <c r="D25" s="1169">
        <v>228</v>
      </c>
      <c r="E25" s="1170">
        <v>0.42</v>
      </c>
      <c r="F25" s="1169">
        <v>173</v>
      </c>
      <c r="G25" s="1170">
        <v>0.32</v>
      </c>
      <c r="H25" s="1169">
        <v>180</v>
      </c>
      <c r="I25" s="1170">
        <v>0.33</v>
      </c>
      <c r="J25" s="1169">
        <v>184</v>
      </c>
      <c r="K25" s="1170">
        <v>0.33</v>
      </c>
      <c r="L25" s="1288">
        <v>341</v>
      </c>
      <c r="M25" s="1289">
        <v>0.62</v>
      </c>
      <c r="N25" s="582"/>
      <c r="O25" s="588"/>
      <c r="P25" s="592">
        <v>142000</v>
      </c>
      <c r="Q25" s="591"/>
      <c r="R25" s="1169">
        <v>225</v>
      </c>
      <c r="S25" s="1170">
        <v>0.42</v>
      </c>
      <c r="T25" s="1169">
        <v>166</v>
      </c>
      <c r="U25" s="1170">
        <v>0.31</v>
      </c>
      <c r="V25" s="1169">
        <v>177</v>
      </c>
      <c r="W25" s="1170">
        <v>0.33</v>
      </c>
      <c r="X25" s="1169">
        <v>179</v>
      </c>
      <c r="Y25" s="1170">
        <v>0.33</v>
      </c>
      <c r="Z25" s="1288">
        <v>333</v>
      </c>
      <c r="AA25" s="1289">
        <v>0.61</v>
      </c>
    </row>
    <row r="26" spans="1:27" s="573" customFormat="1" ht="9.75" customHeight="1">
      <c r="A26" s="588"/>
      <c r="B26" s="592">
        <v>150000</v>
      </c>
      <c r="C26" s="591"/>
      <c r="D26" s="1169">
        <v>696</v>
      </c>
      <c r="E26" s="1170">
        <v>1.28</v>
      </c>
      <c r="F26" s="1169">
        <v>800</v>
      </c>
      <c r="G26" s="1170">
        <v>1.47</v>
      </c>
      <c r="H26" s="1169">
        <v>614</v>
      </c>
      <c r="I26" s="1170">
        <v>1.1200000000000001</v>
      </c>
      <c r="J26" s="1169">
        <v>610</v>
      </c>
      <c r="K26" s="1170">
        <v>1.1100000000000001</v>
      </c>
      <c r="L26" s="1288">
        <v>915</v>
      </c>
      <c r="M26" s="1289">
        <v>1.65</v>
      </c>
      <c r="N26" s="582"/>
      <c r="O26" s="588"/>
      <c r="P26" s="592">
        <v>150000</v>
      </c>
      <c r="Q26" s="591"/>
      <c r="R26" s="1169">
        <v>678</v>
      </c>
      <c r="S26" s="1170">
        <v>1.25</v>
      </c>
      <c r="T26" s="1169">
        <v>777</v>
      </c>
      <c r="U26" s="1170">
        <v>1.43</v>
      </c>
      <c r="V26" s="1169">
        <v>589</v>
      </c>
      <c r="W26" s="1170">
        <v>1.08</v>
      </c>
      <c r="X26" s="1169">
        <v>586</v>
      </c>
      <c r="Y26" s="1170">
        <v>1.08</v>
      </c>
      <c r="Z26" s="1288">
        <v>886</v>
      </c>
      <c r="AA26" s="1289">
        <v>1.62</v>
      </c>
    </row>
    <row r="27" spans="1:27" s="573" customFormat="1" ht="9.75" customHeight="1">
      <c r="A27" s="588"/>
      <c r="B27" s="592">
        <v>160000</v>
      </c>
      <c r="C27" s="591"/>
      <c r="D27" s="1169">
        <v>271</v>
      </c>
      <c r="E27" s="1170">
        <v>0.5</v>
      </c>
      <c r="F27" s="1169">
        <v>258</v>
      </c>
      <c r="G27" s="1170">
        <v>0.47</v>
      </c>
      <c r="H27" s="1169">
        <v>328</v>
      </c>
      <c r="I27" s="1170">
        <v>0.6</v>
      </c>
      <c r="J27" s="1169">
        <v>203</v>
      </c>
      <c r="K27" s="1170">
        <v>0.37</v>
      </c>
      <c r="L27" s="1288">
        <v>210</v>
      </c>
      <c r="M27" s="1289">
        <v>0.38</v>
      </c>
      <c r="N27" s="582"/>
      <c r="O27" s="588"/>
      <c r="P27" s="592">
        <v>160000</v>
      </c>
      <c r="Q27" s="591"/>
      <c r="R27" s="1169">
        <v>264</v>
      </c>
      <c r="S27" s="1170">
        <v>0.49</v>
      </c>
      <c r="T27" s="1169">
        <v>253</v>
      </c>
      <c r="U27" s="1170">
        <v>0.47</v>
      </c>
      <c r="V27" s="1169">
        <v>321</v>
      </c>
      <c r="W27" s="1170">
        <v>0.59</v>
      </c>
      <c r="X27" s="1169">
        <v>198</v>
      </c>
      <c r="Y27" s="1170">
        <v>0.36</v>
      </c>
      <c r="Z27" s="1288">
        <v>201</v>
      </c>
      <c r="AA27" s="1289">
        <v>0.37</v>
      </c>
    </row>
    <row r="28" spans="1:27" s="573" customFormat="1" ht="9.75" customHeight="1">
      <c r="A28" s="588"/>
      <c r="B28" s="592">
        <v>170000</v>
      </c>
      <c r="C28" s="591"/>
      <c r="D28" s="1169">
        <v>418</v>
      </c>
      <c r="E28" s="1170">
        <v>0.77</v>
      </c>
      <c r="F28" s="1169">
        <v>398</v>
      </c>
      <c r="G28" s="1170">
        <v>0.73</v>
      </c>
      <c r="H28" s="1169">
        <v>397</v>
      </c>
      <c r="I28" s="1170">
        <v>0.72</v>
      </c>
      <c r="J28" s="1169">
        <v>338</v>
      </c>
      <c r="K28" s="1170">
        <v>0.61</v>
      </c>
      <c r="L28" s="1288">
        <v>352</v>
      </c>
      <c r="M28" s="1289">
        <v>0.64</v>
      </c>
      <c r="N28" s="582"/>
      <c r="O28" s="588"/>
      <c r="P28" s="592">
        <v>170000</v>
      </c>
      <c r="Q28" s="591"/>
      <c r="R28" s="1169">
        <v>415</v>
      </c>
      <c r="S28" s="1170">
        <v>0.77</v>
      </c>
      <c r="T28" s="1169">
        <v>394</v>
      </c>
      <c r="U28" s="1170">
        <v>0.73</v>
      </c>
      <c r="V28" s="1169">
        <v>392</v>
      </c>
      <c r="W28" s="1170">
        <v>0.72</v>
      </c>
      <c r="X28" s="1169">
        <v>328</v>
      </c>
      <c r="Y28" s="1170">
        <v>0.6</v>
      </c>
      <c r="Z28" s="1288">
        <v>339</v>
      </c>
      <c r="AA28" s="1289">
        <v>0.62</v>
      </c>
    </row>
    <row r="29" spans="1:27" s="573" customFormat="1" ht="9.75" customHeight="1">
      <c r="A29" s="588"/>
      <c r="B29" s="592">
        <v>180000</v>
      </c>
      <c r="C29" s="591"/>
      <c r="D29" s="1169">
        <v>875</v>
      </c>
      <c r="E29" s="1170">
        <v>1.61</v>
      </c>
      <c r="F29" s="1169">
        <v>818</v>
      </c>
      <c r="G29" s="1170">
        <v>1.5</v>
      </c>
      <c r="H29" s="1169">
        <v>763</v>
      </c>
      <c r="I29" s="1170">
        <v>1.39</v>
      </c>
      <c r="J29" s="1169">
        <v>715</v>
      </c>
      <c r="K29" s="1170">
        <v>1.3</v>
      </c>
      <c r="L29" s="1288">
        <v>715</v>
      </c>
      <c r="M29" s="1289">
        <v>1.29</v>
      </c>
      <c r="N29" s="582"/>
      <c r="O29" s="588"/>
      <c r="P29" s="592">
        <v>180000</v>
      </c>
      <c r="Q29" s="591"/>
      <c r="R29" s="1169">
        <v>865</v>
      </c>
      <c r="S29" s="1170">
        <v>1.6</v>
      </c>
      <c r="T29" s="1169">
        <v>802</v>
      </c>
      <c r="U29" s="1170">
        <v>1.48</v>
      </c>
      <c r="V29" s="1169">
        <v>743</v>
      </c>
      <c r="W29" s="1170">
        <v>1.37</v>
      </c>
      <c r="X29" s="1169">
        <v>694</v>
      </c>
      <c r="Y29" s="1170">
        <v>1.27</v>
      </c>
      <c r="Z29" s="1288">
        <v>688</v>
      </c>
      <c r="AA29" s="1289">
        <v>1.26</v>
      </c>
    </row>
    <row r="30" spans="1:27" s="573" customFormat="1" ht="6.75" customHeight="1">
      <c r="A30" s="588"/>
      <c r="B30" s="590"/>
      <c r="C30" s="589"/>
      <c r="D30" s="1169"/>
      <c r="E30" s="1170"/>
      <c r="F30" s="1169"/>
      <c r="G30" s="1170"/>
      <c r="H30" s="1169"/>
      <c r="I30" s="1170"/>
      <c r="J30" s="1169"/>
      <c r="K30" s="1170"/>
      <c r="L30" s="1288"/>
      <c r="M30" s="1289"/>
      <c r="N30" s="582"/>
      <c r="O30" s="588"/>
      <c r="P30" s="590"/>
      <c r="Q30" s="589"/>
      <c r="R30" s="1169"/>
      <c r="S30" s="1170"/>
      <c r="T30" s="1169"/>
      <c r="U30" s="1170"/>
      <c r="V30" s="1169"/>
      <c r="W30" s="1170"/>
      <c r="X30" s="1169"/>
      <c r="Y30" s="1170"/>
      <c r="Z30" s="1288"/>
      <c r="AA30" s="1289"/>
    </row>
    <row r="31" spans="1:27" s="573" customFormat="1" ht="9.75" customHeight="1">
      <c r="A31" s="588"/>
      <c r="B31" s="587" t="s">
        <v>326</v>
      </c>
      <c r="C31" s="586"/>
      <c r="D31" s="1169">
        <v>2488</v>
      </c>
      <c r="E31" s="1170">
        <v>4.57</v>
      </c>
      <c r="F31" s="1169">
        <v>2447</v>
      </c>
      <c r="G31" s="1170">
        <v>4.49</v>
      </c>
      <c r="H31" s="1169">
        <v>2282</v>
      </c>
      <c r="I31" s="1170">
        <v>4.16</v>
      </c>
      <c r="J31" s="1169">
        <v>2050</v>
      </c>
      <c r="K31" s="1170">
        <v>3.73</v>
      </c>
      <c r="L31" s="1288">
        <v>2533</v>
      </c>
      <c r="M31" s="1289">
        <v>4.58</v>
      </c>
      <c r="N31" s="582"/>
      <c r="O31" s="588"/>
      <c r="P31" s="587" t="s">
        <v>326</v>
      </c>
      <c r="Q31" s="586"/>
      <c r="R31" s="1169">
        <v>2447</v>
      </c>
      <c r="S31" s="1170">
        <v>4.5199999999999996</v>
      </c>
      <c r="T31" s="1169">
        <v>2392</v>
      </c>
      <c r="U31" s="1170">
        <v>4.41</v>
      </c>
      <c r="V31" s="1169">
        <v>2222</v>
      </c>
      <c r="W31" s="1170">
        <v>4.08</v>
      </c>
      <c r="X31" s="1169">
        <v>1985</v>
      </c>
      <c r="Y31" s="1170">
        <v>3.64</v>
      </c>
      <c r="Z31" s="1288">
        <v>2447</v>
      </c>
      <c r="AA31" s="1289">
        <v>4.46</v>
      </c>
    </row>
    <row r="32" spans="1:27" s="573" customFormat="1" ht="6.75" customHeight="1">
      <c r="A32" s="588"/>
      <c r="B32" s="590"/>
      <c r="C32" s="589"/>
      <c r="D32" s="1169"/>
      <c r="E32" s="1170"/>
      <c r="F32" s="1169"/>
      <c r="G32" s="1170"/>
      <c r="H32" s="1169"/>
      <c r="I32" s="1170"/>
      <c r="J32" s="1169"/>
      <c r="K32" s="1170"/>
      <c r="L32" s="1288"/>
      <c r="M32" s="1289"/>
      <c r="N32" s="582"/>
      <c r="O32" s="588"/>
      <c r="P32" s="590"/>
      <c r="Q32" s="589"/>
      <c r="R32" s="1169"/>
      <c r="S32" s="1170"/>
      <c r="T32" s="1169"/>
      <c r="U32" s="1170"/>
      <c r="V32" s="1169"/>
      <c r="W32" s="1170"/>
      <c r="X32" s="1169"/>
      <c r="Y32" s="1170"/>
      <c r="Z32" s="1288"/>
      <c r="AA32" s="1289"/>
    </row>
    <row r="33" spans="1:27" s="573" customFormat="1" ht="9.75" customHeight="1">
      <c r="A33" s="588"/>
      <c r="B33" s="592">
        <v>190000</v>
      </c>
      <c r="C33" s="591"/>
      <c r="D33" s="1169">
        <v>463</v>
      </c>
      <c r="E33" s="1170">
        <v>0.85</v>
      </c>
      <c r="F33" s="1169">
        <v>479</v>
      </c>
      <c r="G33" s="1170">
        <v>0.88</v>
      </c>
      <c r="H33" s="1169">
        <v>504</v>
      </c>
      <c r="I33" s="1170">
        <v>0.92</v>
      </c>
      <c r="J33" s="1169">
        <v>529</v>
      </c>
      <c r="K33" s="1170">
        <v>0.96</v>
      </c>
      <c r="L33" s="1288">
        <v>521</v>
      </c>
      <c r="M33" s="1289">
        <v>0.94</v>
      </c>
      <c r="N33" s="582"/>
      <c r="O33" s="588"/>
      <c r="P33" s="592">
        <v>190000</v>
      </c>
      <c r="Q33" s="591"/>
      <c r="R33" s="1169">
        <v>457</v>
      </c>
      <c r="S33" s="1170">
        <v>0.84</v>
      </c>
      <c r="T33" s="1169">
        <v>470</v>
      </c>
      <c r="U33" s="1170">
        <v>0.87</v>
      </c>
      <c r="V33" s="1169">
        <v>497</v>
      </c>
      <c r="W33" s="1170">
        <v>0.91</v>
      </c>
      <c r="X33" s="1169">
        <v>517</v>
      </c>
      <c r="Y33" s="1170">
        <v>0.95</v>
      </c>
      <c r="Z33" s="1288">
        <v>509</v>
      </c>
      <c r="AA33" s="1289">
        <v>0.93</v>
      </c>
    </row>
    <row r="34" spans="1:27" s="573" customFormat="1" ht="9.75" customHeight="1">
      <c r="A34" s="588"/>
      <c r="B34" s="592">
        <v>200000</v>
      </c>
      <c r="C34" s="591"/>
      <c r="D34" s="1169">
        <v>1496</v>
      </c>
      <c r="E34" s="1170">
        <v>2.75</v>
      </c>
      <c r="F34" s="1169">
        <v>1625</v>
      </c>
      <c r="G34" s="1170">
        <v>2.98</v>
      </c>
      <c r="H34" s="1169">
        <v>1556</v>
      </c>
      <c r="I34" s="1170">
        <v>2.84</v>
      </c>
      <c r="J34" s="1169">
        <v>1501</v>
      </c>
      <c r="K34" s="1170">
        <v>2.73</v>
      </c>
      <c r="L34" s="1288">
        <v>1485</v>
      </c>
      <c r="M34" s="1289">
        <v>2.68</v>
      </c>
      <c r="N34" s="582"/>
      <c r="O34" s="588"/>
      <c r="P34" s="592">
        <v>200000</v>
      </c>
      <c r="Q34" s="591"/>
      <c r="R34" s="1169">
        <v>1474</v>
      </c>
      <c r="S34" s="1170">
        <v>2.72</v>
      </c>
      <c r="T34" s="1169">
        <v>1606</v>
      </c>
      <c r="U34" s="1170">
        <v>2.96</v>
      </c>
      <c r="V34" s="1169">
        <v>1528</v>
      </c>
      <c r="W34" s="1170">
        <v>2.81</v>
      </c>
      <c r="X34" s="1169">
        <v>1468</v>
      </c>
      <c r="Y34" s="1170">
        <v>2.69</v>
      </c>
      <c r="Z34" s="1288">
        <v>1444</v>
      </c>
      <c r="AA34" s="1289">
        <v>2.63</v>
      </c>
    </row>
    <row r="35" spans="1:27" s="573" customFormat="1" ht="9.75" customHeight="1">
      <c r="A35" s="588"/>
      <c r="B35" s="592">
        <v>220000</v>
      </c>
      <c r="C35" s="591"/>
      <c r="D35" s="1169">
        <v>1373</v>
      </c>
      <c r="E35" s="1170">
        <v>2.52</v>
      </c>
      <c r="F35" s="1169">
        <v>1367</v>
      </c>
      <c r="G35" s="1170">
        <v>2.5099999999999998</v>
      </c>
      <c r="H35" s="1169">
        <v>1249</v>
      </c>
      <c r="I35" s="1170">
        <v>2.2799999999999998</v>
      </c>
      <c r="J35" s="1169">
        <v>1147</v>
      </c>
      <c r="K35" s="1170">
        <v>2.09</v>
      </c>
      <c r="L35" s="1288">
        <v>1082</v>
      </c>
      <c r="M35" s="1289">
        <v>1.95</v>
      </c>
      <c r="N35" s="582"/>
      <c r="O35" s="588"/>
      <c r="P35" s="592">
        <v>220000</v>
      </c>
      <c r="Q35" s="591"/>
      <c r="R35" s="1169">
        <v>1364</v>
      </c>
      <c r="S35" s="1170">
        <v>2.52</v>
      </c>
      <c r="T35" s="1169">
        <v>1359</v>
      </c>
      <c r="U35" s="1170">
        <v>2.5099999999999998</v>
      </c>
      <c r="V35" s="1169">
        <v>1239</v>
      </c>
      <c r="W35" s="1170">
        <v>2.2799999999999998</v>
      </c>
      <c r="X35" s="1169">
        <v>1135</v>
      </c>
      <c r="Y35" s="1170">
        <v>2.08</v>
      </c>
      <c r="Z35" s="1288">
        <v>1061</v>
      </c>
      <c r="AA35" s="1289">
        <v>1.94</v>
      </c>
    </row>
    <row r="36" spans="1:27" s="573" customFormat="1" ht="9.75" customHeight="1">
      <c r="A36" s="588"/>
      <c r="B36" s="592">
        <v>240000</v>
      </c>
      <c r="C36" s="591"/>
      <c r="D36" s="1169">
        <v>1898</v>
      </c>
      <c r="E36" s="1170">
        <v>3.49</v>
      </c>
      <c r="F36" s="1169">
        <v>1817</v>
      </c>
      <c r="G36" s="1170">
        <v>3.33</v>
      </c>
      <c r="H36" s="1169">
        <v>1882</v>
      </c>
      <c r="I36" s="1170">
        <v>3.43</v>
      </c>
      <c r="J36" s="1169">
        <v>1820</v>
      </c>
      <c r="K36" s="1170">
        <v>3.31</v>
      </c>
      <c r="L36" s="1288">
        <v>1727</v>
      </c>
      <c r="M36" s="1289">
        <v>3.12</v>
      </c>
      <c r="N36" s="582"/>
      <c r="O36" s="588"/>
      <c r="P36" s="592">
        <v>240000</v>
      </c>
      <c r="Q36" s="591"/>
      <c r="R36" s="1169">
        <v>1874</v>
      </c>
      <c r="S36" s="1170">
        <v>3.46</v>
      </c>
      <c r="T36" s="1169">
        <v>1790</v>
      </c>
      <c r="U36" s="1170">
        <v>3.3</v>
      </c>
      <c r="V36" s="1169">
        <v>1853</v>
      </c>
      <c r="W36" s="1170">
        <v>3.4</v>
      </c>
      <c r="X36" s="1169">
        <v>1785</v>
      </c>
      <c r="Y36" s="1170">
        <v>3.27</v>
      </c>
      <c r="Z36" s="1288">
        <v>1684</v>
      </c>
      <c r="AA36" s="1289">
        <v>3.07</v>
      </c>
    </row>
    <row r="37" spans="1:27" s="573" customFormat="1" ht="9.75" customHeight="1">
      <c r="A37" s="588"/>
      <c r="B37" s="592">
        <v>260000</v>
      </c>
      <c r="C37" s="591"/>
      <c r="D37" s="1169">
        <v>2616</v>
      </c>
      <c r="E37" s="1170">
        <v>4.8</v>
      </c>
      <c r="F37" s="1169">
        <v>2571</v>
      </c>
      <c r="G37" s="1170">
        <v>4.71</v>
      </c>
      <c r="H37" s="1169">
        <v>2390</v>
      </c>
      <c r="I37" s="1170">
        <v>4.3600000000000003</v>
      </c>
      <c r="J37" s="1169">
        <v>2445</v>
      </c>
      <c r="K37" s="1170">
        <v>4.45</v>
      </c>
      <c r="L37" s="1288">
        <v>2338</v>
      </c>
      <c r="M37" s="1289">
        <v>4.22</v>
      </c>
      <c r="N37" s="582"/>
      <c r="O37" s="588"/>
      <c r="P37" s="592">
        <v>260000</v>
      </c>
      <c r="Q37" s="591"/>
      <c r="R37" s="1169">
        <v>2597</v>
      </c>
      <c r="S37" s="1170">
        <v>4.79</v>
      </c>
      <c r="T37" s="1169">
        <v>2552</v>
      </c>
      <c r="U37" s="1170">
        <v>4.71</v>
      </c>
      <c r="V37" s="1169">
        <v>2366</v>
      </c>
      <c r="W37" s="1170">
        <v>4.3499999999999996</v>
      </c>
      <c r="X37" s="1169">
        <v>2416</v>
      </c>
      <c r="Y37" s="1170">
        <v>4.43</v>
      </c>
      <c r="Z37" s="1288">
        <v>2294</v>
      </c>
      <c r="AA37" s="1289">
        <v>4.1900000000000004</v>
      </c>
    </row>
    <row r="38" spans="1:27" s="573" customFormat="1" ht="6.75" customHeight="1">
      <c r="A38" s="588"/>
      <c r="B38" s="590"/>
      <c r="C38" s="589"/>
      <c r="D38" s="1169"/>
      <c r="E38" s="1170"/>
      <c r="F38" s="1169"/>
      <c r="G38" s="1170"/>
      <c r="H38" s="1169"/>
      <c r="I38" s="1170"/>
      <c r="J38" s="1169"/>
      <c r="K38" s="1170"/>
      <c r="L38" s="1288"/>
      <c r="M38" s="1289"/>
      <c r="N38" s="582"/>
      <c r="O38" s="588"/>
      <c r="P38" s="590"/>
      <c r="Q38" s="589"/>
      <c r="R38" s="1169"/>
      <c r="S38" s="1170"/>
      <c r="T38" s="1169"/>
      <c r="U38" s="1170"/>
      <c r="V38" s="1169"/>
      <c r="W38" s="1170"/>
      <c r="X38" s="1169"/>
      <c r="Y38" s="1170"/>
      <c r="Z38" s="1288"/>
      <c r="AA38" s="1289"/>
    </row>
    <row r="39" spans="1:27" s="573" customFormat="1" ht="9.75" customHeight="1">
      <c r="A39" s="588"/>
      <c r="B39" s="587" t="s">
        <v>326</v>
      </c>
      <c r="C39" s="586"/>
      <c r="D39" s="1169">
        <v>7846</v>
      </c>
      <c r="E39" s="1170">
        <v>14.41</v>
      </c>
      <c r="F39" s="1169">
        <v>7859</v>
      </c>
      <c r="G39" s="1170">
        <v>14.41</v>
      </c>
      <c r="H39" s="1169">
        <v>7581</v>
      </c>
      <c r="I39" s="1170">
        <v>13.83</v>
      </c>
      <c r="J39" s="1169">
        <v>7442</v>
      </c>
      <c r="K39" s="1170">
        <v>13.54</v>
      </c>
      <c r="L39" s="1288">
        <v>7153</v>
      </c>
      <c r="M39" s="1289">
        <v>12.92</v>
      </c>
      <c r="N39" s="582"/>
      <c r="O39" s="588"/>
      <c r="P39" s="587" t="s">
        <v>326</v>
      </c>
      <c r="Q39" s="586"/>
      <c r="R39" s="1169">
        <v>7766</v>
      </c>
      <c r="S39" s="1170">
        <v>14.34</v>
      </c>
      <c r="T39" s="1169">
        <v>7777</v>
      </c>
      <c r="U39" s="1170">
        <v>14.35</v>
      </c>
      <c r="V39" s="1169">
        <v>7483</v>
      </c>
      <c r="W39" s="1170">
        <v>13.75</v>
      </c>
      <c r="X39" s="1169">
        <v>7321</v>
      </c>
      <c r="Y39" s="1170">
        <v>13.43</v>
      </c>
      <c r="Z39" s="1288">
        <v>6992</v>
      </c>
      <c r="AA39" s="1289">
        <v>12.76</v>
      </c>
    </row>
    <row r="40" spans="1:27" s="573" customFormat="1" ht="6.75" customHeight="1">
      <c r="A40" s="588"/>
      <c r="B40" s="590"/>
      <c r="C40" s="589"/>
      <c r="D40" s="1169"/>
      <c r="E40" s="1170"/>
      <c r="F40" s="1169"/>
      <c r="G40" s="1170"/>
      <c r="H40" s="1169"/>
      <c r="I40" s="1170"/>
      <c r="J40" s="1169"/>
      <c r="K40" s="1170"/>
      <c r="L40" s="1288"/>
      <c r="M40" s="1289"/>
      <c r="N40" s="582"/>
      <c r="O40" s="588"/>
      <c r="P40" s="590"/>
      <c r="Q40" s="589"/>
      <c r="R40" s="1169"/>
      <c r="S40" s="1170"/>
      <c r="T40" s="1169"/>
      <c r="U40" s="1170"/>
      <c r="V40" s="1169"/>
      <c r="W40" s="1170"/>
      <c r="X40" s="1169"/>
      <c r="Y40" s="1170"/>
      <c r="Z40" s="1288"/>
      <c r="AA40" s="1289"/>
    </row>
    <row r="41" spans="1:27" s="573" customFormat="1" ht="9.75" customHeight="1">
      <c r="A41" s="588"/>
      <c r="B41" s="592">
        <v>280000</v>
      </c>
      <c r="C41" s="591"/>
      <c r="D41" s="1169">
        <v>2347</v>
      </c>
      <c r="E41" s="1170">
        <v>4.3099999999999996</v>
      </c>
      <c r="F41" s="1169">
        <v>2235</v>
      </c>
      <c r="G41" s="1170">
        <v>4.0999999999999996</v>
      </c>
      <c r="H41" s="1169">
        <v>2149</v>
      </c>
      <c r="I41" s="1170">
        <v>3.92</v>
      </c>
      <c r="J41" s="1169">
        <v>2094</v>
      </c>
      <c r="K41" s="1170">
        <v>3.81</v>
      </c>
      <c r="L41" s="1288">
        <v>2076</v>
      </c>
      <c r="M41" s="1289">
        <v>3.75</v>
      </c>
      <c r="N41" s="582"/>
      <c r="O41" s="588"/>
      <c r="P41" s="592">
        <v>280000</v>
      </c>
      <c r="Q41" s="591"/>
      <c r="R41" s="1169">
        <v>2333</v>
      </c>
      <c r="S41" s="1170">
        <v>4.3099999999999996</v>
      </c>
      <c r="T41" s="1169">
        <v>2222</v>
      </c>
      <c r="U41" s="1170">
        <v>4.0999999999999996</v>
      </c>
      <c r="V41" s="1169">
        <v>2141</v>
      </c>
      <c r="W41" s="1170">
        <v>3.93</v>
      </c>
      <c r="X41" s="1169">
        <v>2075</v>
      </c>
      <c r="Y41" s="1170">
        <v>3.81</v>
      </c>
      <c r="Z41" s="1288">
        <v>2053</v>
      </c>
      <c r="AA41" s="1289">
        <v>3.75</v>
      </c>
    </row>
    <row r="42" spans="1:27" s="573" customFormat="1" ht="9.75" customHeight="1">
      <c r="A42" s="588"/>
      <c r="B42" s="592">
        <v>300000</v>
      </c>
      <c r="C42" s="591"/>
      <c r="D42" s="1169">
        <v>3598</v>
      </c>
      <c r="E42" s="1170">
        <v>6.61</v>
      </c>
      <c r="F42" s="1169">
        <v>3558</v>
      </c>
      <c r="G42" s="1170">
        <v>6.52</v>
      </c>
      <c r="H42" s="1169">
        <v>3424</v>
      </c>
      <c r="I42" s="1170">
        <v>6.25</v>
      </c>
      <c r="J42" s="1169">
        <v>3358</v>
      </c>
      <c r="K42" s="1170">
        <v>6.11</v>
      </c>
      <c r="L42" s="1288">
        <v>3352</v>
      </c>
      <c r="M42" s="1289">
        <v>6.05</v>
      </c>
      <c r="N42" s="582"/>
      <c r="O42" s="588"/>
      <c r="P42" s="592">
        <v>300000</v>
      </c>
      <c r="Q42" s="591"/>
      <c r="R42" s="1169">
        <v>3580</v>
      </c>
      <c r="S42" s="1170">
        <v>6.61</v>
      </c>
      <c r="T42" s="1169">
        <v>3533</v>
      </c>
      <c r="U42" s="1170">
        <v>6.52</v>
      </c>
      <c r="V42" s="1169">
        <v>3393</v>
      </c>
      <c r="W42" s="1170">
        <v>6.23</v>
      </c>
      <c r="X42" s="1169">
        <v>3318</v>
      </c>
      <c r="Y42" s="1170">
        <v>6.09</v>
      </c>
      <c r="Z42" s="1288">
        <v>3316</v>
      </c>
      <c r="AA42" s="1289">
        <v>6.05</v>
      </c>
    </row>
    <row r="43" spans="1:27" s="573" customFormat="1" ht="9.75" customHeight="1">
      <c r="A43" s="588"/>
      <c r="B43" s="592">
        <v>320000</v>
      </c>
      <c r="C43" s="591"/>
      <c r="D43" s="1169">
        <v>2277</v>
      </c>
      <c r="E43" s="1170">
        <v>4.18</v>
      </c>
      <c r="F43" s="1169">
        <v>2373</v>
      </c>
      <c r="G43" s="1170">
        <v>4.3499999999999996</v>
      </c>
      <c r="H43" s="1169">
        <v>2175</v>
      </c>
      <c r="I43" s="1170">
        <v>3.97</v>
      </c>
      <c r="J43" s="1169">
        <v>2318</v>
      </c>
      <c r="K43" s="1170">
        <v>4.22</v>
      </c>
      <c r="L43" s="1288">
        <v>2326</v>
      </c>
      <c r="M43" s="1289">
        <v>4.2</v>
      </c>
      <c r="N43" s="582"/>
      <c r="O43" s="588"/>
      <c r="P43" s="592">
        <v>320000</v>
      </c>
      <c r="Q43" s="591"/>
      <c r="R43" s="1169">
        <v>2271</v>
      </c>
      <c r="S43" s="1170">
        <v>4.1900000000000004</v>
      </c>
      <c r="T43" s="1169">
        <v>2362</v>
      </c>
      <c r="U43" s="1170">
        <v>4.3600000000000003</v>
      </c>
      <c r="V43" s="1169">
        <v>2164</v>
      </c>
      <c r="W43" s="1170">
        <v>3.98</v>
      </c>
      <c r="X43" s="1169">
        <v>2306</v>
      </c>
      <c r="Y43" s="1170">
        <v>4.2300000000000004</v>
      </c>
      <c r="Z43" s="1288">
        <v>2306</v>
      </c>
      <c r="AA43" s="1289">
        <v>4.21</v>
      </c>
    </row>
    <row r="44" spans="1:27" s="573" customFormat="1" ht="9.75" customHeight="1">
      <c r="A44" s="588"/>
      <c r="B44" s="592">
        <v>340000</v>
      </c>
      <c r="C44" s="591"/>
      <c r="D44" s="1169">
        <v>2531</v>
      </c>
      <c r="E44" s="1170">
        <v>4.6500000000000004</v>
      </c>
      <c r="F44" s="1169">
        <v>2453</v>
      </c>
      <c r="G44" s="1170">
        <v>4.5</v>
      </c>
      <c r="H44" s="1169">
        <v>2360</v>
      </c>
      <c r="I44" s="1170">
        <v>4.3099999999999996</v>
      </c>
      <c r="J44" s="1169">
        <v>2328</v>
      </c>
      <c r="K44" s="1170">
        <v>4.2300000000000004</v>
      </c>
      <c r="L44" s="1288">
        <v>2247</v>
      </c>
      <c r="M44" s="1289">
        <v>4.0599999999999996</v>
      </c>
      <c r="N44" s="582"/>
      <c r="O44" s="588"/>
      <c r="P44" s="592">
        <v>340000</v>
      </c>
      <c r="Q44" s="591"/>
      <c r="R44" s="1169">
        <v>2524</v>
      </c>
      <c r="S44" s="1170">
        <v>4.66</v>
      </c>
      <c r="T44" s="1169">
        <v>2450</v>
      </c>
      <c r="U44" s="1170">
        <v>4.5199999999999996</v>
      </c>
      <c r="V44" s="1169">
        <v>2352</v>
      </c>
      <c r="W44" s="1170">
        <v>4.32</v>
      </c>
      <c r="X44" s="1169">
        <v>2319</v>
      </c>
      <c r="Y44" s="1170">
        <v>4.25</v>
      </c>
      <c r="Z44" s="1288">
        <v>2235</v>
      </c>
      <c r="AA44" s="1289">
        <v>4.08</v>
      </c>
    </row>
    <row r="45" spans="1:27" s="573" customFormat="1" ht="9.75" customHeight="1">
      <c r="A45" s="588"/>
      <c r="B45" s="592">
        <v>360000</v>
      </c>
      <c r="C45" s="591"/>
      <c r="D45" s="1169">
        <v>2992</v>
      </c>
      <c r="E45" s="1170">
        <v>5.49</v>
      </c>
      <c r="F45" s="1169">
        <v>2894</v>
      </c>
      <c r="G45" s="1170">
        <v>5.31</v>
      </c>
      <c r="H45" s="1169">
        <v>2874</v>
      </c>
      <c r="I45" s="1170">
        <v>5.24</v>
      </c>
      <c r="J45" s="1169">
        <v>2866</v>
      </c>
      <c r="K45" s="1170">
        <v>5.21</v>
      </c>
      <c r="L45" s="1288">
        <v>2668</v>
      </c>
      <c r="M45" s="1289">
        <v>4.82</v>
      </c>
      <c r="N45" s="582"/>
      <c r="O45" s="588"/>
      <c r="P45" s="592">
        <v>360000</v>
      </c>
      <c r="Q45" s="591"/>
      <c r="R45" s="1169">
        <v>2988</v>
      </c>
      <c r="S45" s="1170">
        <v>5.52</v>
      </c>
      <c r="T45" s="1169">
        <v>2889</v>
      </c>
      <c r="U45" s="1170">
        <v>5.33</v>
      </c>
      <c r="V45" s="1169">
        <v>2866</v>
      </c>
      <c r="W45" s="1170">
        <v>5.27</v>
      </c>
      <c r="X45" s="1169">
        <v>2847</v>
      </c>
      <c r="Y45" s="1170">
        <v>5.22</v>
      </c>
      <c r="Z45" s="1288">
        <v>2652</v>
      </c>
      <c r="AA45" s="1289">
        <v>4.84</v>
      </c>
    </row>
    <row r="46" spans="1:27" s="573" customFormat="1" ht="6.75" customHeight="1">
      <c r="A46" s="588"/>
      <c r="B46" s="590"/>
      <c r="C46" s="589"/>
      <c r="D46" s="1169"/>
      <c r="E46" s="1170"/>
      <c r="F46" s="1169"/>
      <c r="G46" s="1170"/>
      <c r="H46" s="1169"/>
      <c r="I46" s="1170"/>
      <c r="J46" s="1169"/>
      <c r="K46" s="1170"/>
      <c r="L46" s="1288"/>
      <c r="M46" s="1289"/>
      <c r="N46" s="582"/>
      <c r="O46" s="588"/>
      <c r="P46" s="590"/>
      <c r="Q46" s="589"/>
      <c r="R46" s="1169"/>
      <c r="S46" s="1170"/>
      <c r="T46" s="1169"/>
      <c r="U46" s="1170"/>
      <c r="V46" s="1169"/>
      <c r="W46" s="1170"/>
      <c r="X46" s="1169"/>
      <c r="Y46" s="1170"/>
      <c r="Z46" s="1288"/>
      <c r="AA46" s="1289"/>
    </row>
    <row r="47" spans="1:27" s="573" customFormat="1" ht="9.75" customHeight="1">
      <c r="A47" s="588"/>
      <c r="B47" s="587" t="s">
        <v>326</v>
      </c>
      <c r="C47" s="586"/>
      <c r="D47" s="1169">
        <v>13745</v>
      </c>
      <c r="E47" s="1170">
        <v>25.24</v>
      </c>
      <c r="F47" s="1169">
        <v>13513</v>
      </c>
      <c r="G47" s="1170">
        <v>24.78</v>
      </c>
      <c r="H47" s="1169">
        <v>12982</v>
      </c>
      <c r="I47" s="1170">
        <v>23.68</v>
      </c>
      <c r="J47" s="1169">
        <v>12964</v>
      </c>
      <c r="K47" s="1170">
        <v>23.58</v>
      </c>
      <c r="L47" s="1288">
        <v>12669</v>
      </c>
      <c r="M47" s="1289">
        <v>22.88</v>
      </c>
      <c r="N47" s="582"/>
      <c r="O47" s="588"/>
      <c r="P47" s="587" t="s">
        <v>326</v>
      </c>
      <c r="Q47" s="586"/>
      <c r="R47" s="1169">
        <v>13696</v>
      </c>
      <c r="S47" s="1170">
        <v>25.28</v>
      </c>
      <c r="T47" s="1169">
        <v>13456</v>
      </c>
      <c r="U47" s="1170">
        <v>24.82</v>
      </c>
      <c r="V47" s="1169">
        <v>12916</v>
      </c>
      <c r="W47" s="1170">
        <v>23.73</v>
      </c>
      <c r="X47" s="1169">
        <v>12865</v>
      </c>
      <c r="Y47" s="1170">
        <v>23.6</v>
      </c>
      <c r="Z47" s="1288">
        <v>12562</v>
      </c>
      <c r="AA47" s="1289">
        <v>22.92</v>
      </c>
    </row>
    <row r="48" spans="1:27" s="573" customFormat="1" ht="6.75" customHeight="1">
      <c r="A48" s="588"/>
      <c r="B48" s="590"/>
      <c r="C48" s="589"/>
      <c r="D48" s="1169"/>
      <c r="E48" s="1170"/>
      <c r="F48" s="1169"/>
      <c r="G48" s="1170"/>
      <c r="H48" s="1169"/>
      <c r="I48" s="1170"/>
      <c r="J48" s="1169"/>
      <c r="K48" s="1170"/>
      <c r="L48" s="1288"/>
      <c r="M48" s="1289"/>
      <c r="N48" s="582"/>
      <c r="O48" s="588"/>
      <c r="P48" s="590"/>
      <c r="Q48" s="589"/>
      <c r="R48" s="1169"/>
      <c r="S48" s="1170"/>
      <c r="T48" s="1169"/>
      <c r="U48" s="1170"/>
      <c r="V48" s="1169"/>
      <c r="W48" s="1170"/>
      <c r="X48" s="1169"/>
      <c r="Y48" s="1170"/>
      <c r="Z48" s="1288"/>
      <c r="AA48" s="1289"/>
    </row>
    <row r="49" spans="1:27" s="573" customFormat="1" ht="9.75" customHeight="1">
      <c r="A49" s="588"/>
      <c r="B49" s="592">
        <v>380000</v>
      </c>
      <c r="C49" s="591"/>
      <c r="D49" s="1169">
        <v>3239</v>
      </c>
      <c r="E49" s="1170">
        <v>5.95</v>
      </c>
      <c r="F49" s="1169">
        <v>3339</v>
      </c>
      <c r="G49" s="1170">
        <v>6.12</v>
      </c>
      <c r="H49" s="1169">
        <v>3304</v>
      </c>
      <c r="I49" s="1170">
        <v>6.03</v>
      </c>
      <c r="J49" s="1169">
        <v>3175</v>
      </c>
      <c r="K49" s="1170">
        <v>5.78</v>
      </c>
      <c r="L49" s="1288">
        <v>3255</v>
      </c>
      <c r="M49" s="1289">
        <v>5.88</v>
      </c>
      <c r="N49" s="582"/>
      <c r="O49" s="588"/>
      <c r="P49" s="592">
        <v>380000</v>
      </c>
      <c r="Q49" s="591"/>
      <c r="R49" s="1169">
        <v>3236</v>
      </c>
      <c r="S49" s="1170">
        <v>5.97</v>
      </c>
      <c r="T49" s="1169">
        <v>3327</v>
      </c>
      <c r="U49" s="1170">
        <v>6.14</v>
      </c>
      <c r="V49" s="1169">
        <v>3295</v>
      </c>
      <c r="W49" s="1170">
        <v>6.05</v>
      </c>
      <c r="X49" s="1169">
        <v>3165</v>
      </c>
      <c r="Y49" s="1170">
        <v>5.81</v>
      </c>
      <c r="Z49" s="1288">
        <v>3242</v>
      </c>
      <c r="AA49" s="1289">
        <v>5.91</v>
      </c>
    </row>
    <row r="50" spans="1:27" s="573" customFormat="1" ht="9.75" customHeight="1">
      <c r="A50" s="588"/>
      <c r="B50" s="592">
        <v>410000</v>
      </c>
      <c r="C50" s="591"/>
      <c r="D50" s="1169">
        <v>4241</v>
      </c>
      <c r="E50" s="1170">
        <v>7.79</v>
      </c>
      <c r="F50" s="1169">
        <v>4011</v>
      </c>
      <c r="G50" s="1170">
        <v>7.36</v>
      </c>
      <c r="H50" s="1169">
        <v>3919</v>
      </c>
      <c r="I50" s="1170">
        <v>7.15</v>
      </c>
      <c r="J50" s="1169">
        <v>3871</v>
      </c>
      <c r="K50" s="1170">
        <v>7.04</v>
      </c>
      <c r="L50" s="1288">
        <v>4067</v>
      </c>
      <c r="M50" s="1289">
        <v>7.35</v>
      </c>
      <c r="N50" s="582"/>
      <c r="O50" s="588"/>
      <c r="P50" s="592">
        <v>410000</v>
      </c>
      <c r="Q50" s="591"/>
      <c r="R50" s="1169">
        <v>4232</v>
      </c>
      <c r="S50" s="1170">
        <v>7.81</v>
      </c>
      <c r="T50" s="1169">
        <v>4005</v>
      </c>
      <c r="U50" s="1170">
        <v>7.39</v>
      </c>
      <c r="V50" s="1169">
        <v>3907</v>
      </c>
      <c r="W50" s="1170">
        <v>7.18</v>
      </c>
      <c r="X50" s="1169">
        <v>3854</v>
      </c>
      <c r="Y50" s="1170">
        <v>7.07</v>
      </c>
      <c r="Z50" s="1288">
        <v>4054</v>
      </c>
      <c r="AA50" s="1289">
        <v>7.4</v>
      </c>
    </row>
    <row r="51" spans="1:27" s="573" customFormat="1" ht="9.75" customHeight="1">
      <c r="A51" s="588"/>
      <c r="B51" s="592">
        <v>440000</v>
      </c>
      <c r="C51" s="591"/>
      <c r="D51" s="1169">
        <v>3461</v>
      </c>
      <c r="E51" s="1170">
        <v>6.36</v>
      </c>
      <c r="F51" s="1169">
        <v>3546</v>
      </c>
      <c r="G51" s="1170">
        <v>6.5</v>
      </c>
      <c r="H51" s="1169">
        <v>3660</v>
      </c>
      <c r="I51" s="1170">
        <v>6.68</v>
      </c>
      <c r="J51" s="1169">
        <v>3591</v>
      </c>
      <c r="K51" s="1170">
        <v>6.53</v>
      </c>
      <c r="L51" s="1288">
        <v>3526</v>
      </c>
      <c r="M51" s="1289">
        <v>6.37</v>
      </c>
      <c r="N51" s="582"/>
      <c r="O51" s="588"/>
      <c r="P51" s="592">
        <v>440000</v>
      </c>
      <c r="Q51" s="591"/>
      <c r="R51" s="1169">
        <v>3455</v>
      </c>
      <c r="S51" s="1170">
        <v>6.38</v>
      </c>
      <c r="T51" s="1169">
        <v>3542</v>
      </c>
      <c r="U51" s="1170">
        <v>6.53</v>
      </c>
      <c r="V51" s="1169">
        <v>3653</v>
      </c>
      <c r="W51" s="1170">
        <v>6.71</v>
      </c>
      <c r="X51" s="1169">
        <v>3582</v>
      </c>
      <c r="Y51" s="1170">
        <v>6.57</v>
      </c>
      <c r="Z51" s="1288">
        <v>3511</v>
      </c>
      <c r="AA51" s="1289">
        <v>6.41</v>
      </c>
    </row>
    <row r="52" spans="1:27" s="573" customFormat="1" ht="9.75" customHeight="1">
      <c r="A52" s="588"/>
      <c r="B52" s="592">
        <v>470000</v>
      </c>
      <c r="C52" s="591"/>
      <c r="D52" s="1169">
        <v>2971</v>
      </c>
      <c r="E52" s="1170">
        <v>5.46</v>
      </c>
      <c r="F52" s="1169">
        <v>3047</v>
      </c>
      <c r="G52" s="1170">
        <v>5.59</v>
      </c>
      <c r="H52" s="1169">
        <v>3166</v>
      </c>
      <c r="I52" s="1170">
        <v>5.78</v>
      </c>
      <c r="J52" s="1169">
        <v>3206</v>
      </c>
      <c r="K52" s="1170">
        <v>5.83</v>
      </c>
      <c r="L52" s="1288">
        <v>3154</v>
      </c>
      <c r="M52" s="1289">
        <v>5.7</v>
      </c>
      <c r="N52" s="582"/>
      <c r="O52" s="588"/>
      <c r="P52" s="592">
        <v>470000</v>
      </c>
      <c r="Q52" s="591"/>
      <c r="R52" s="1169">
        <v>2970</v>
      </c>
      <c r="S52" s="1170">
        <v>5.48</v>
      </c>
      <c r="T52" s="1169">
        <v>3045</v>
      </c>
      <c r="U52" s="1170">
        <v>5.62</v>
      </c>
      <c r="V52" s="1169">
        <v>3163</v>
      </c>
      <c r="W52" s="1170">
        <v>5.81</v>
      </c>
      <c r="X52" s="1169">
        <v>3199</v>
      </c>
      <c r="Y52" s="1170">
        <v>5.87</v>
      </c>
      <c r="Z52" s="1288">
        <v>3149</v>
      </c>
      <c r="AA52" s="1289">
        <v>5.75</v>
      </c>
    </row>
    <row r="53" spans="1:27" s="573" customFormat="1" ht="9.75" customHeight="1">
      <c r="A53" s="588"/>
      <c r="B53" s="592">
        <v>500000</v>
      </c>
      <c r="C53" s="591"/>
      <c r="D53" s="1169">
        <v>2719</v>
      </c>
      <c r="E53" s="1170">
        <v>4.99</v>
      </c>
      <c r="F53" s="1169">
        <v>2714</v>
      </c>
      <c r="G53" s="1170">
        <v>4.9800000000000004</v>
      </c>
      <c r="H53" s="1169">
        <v>2990</v>
      </c>
      <c r="I53" s="1170">
        <v>5.46</v>
      </c>
      <c r="J53" s="1169">
        <v>2972</v>
      </c>
      <c r="K53" s="1170">
        <v>5.41</v>
      </c>
      <c r="L53" s="1288">
        <v>3105</v>
      </c>
      <c r="M53" s="1289">
        <v>5.61</v>
      </c>
      <c r="N53" s="582"/>
      <c r="O53" s="588"/>
      <c r="P53" s="592">
        <v>500000</v>
      </c>
      <c r="Q53" s="591"/>
      <c r="R53" s="1169">
        <v>2714</v>
      </c>
      <c r="S53" s="1170">
        <v>5.01</v>
      </c>
      <c r="T53" s="1169">
        <v>2710</v>
      </c>
      <c r="U53" s="1170">
        <v>5</v>
      </c>
      <c r="V53" s="1169">
        <v>2985</v>
      </c>
      <c r="W53" s="1170">
        <v>5.48</v>
      </c>
      <c r="X53" s="1169">
        <v>2969</v>
      </c>
      <c r="Y53" s="1170">
        <v>5.45</v>
      </c>
      <c r="Z53" s="1288">
        <v>3095</v>
      </c>
      <c r="AA53" s="1289">
        <v>5.65</v>
      </c>
    </row>
    <row r="54" spans="1:27" s="573" customFormat="1" ht="6.75" customHeight="1">
      <c r="A54" s="588"/>
      <c r="B54" s="590"/>
      <c r="C54" s="589"/>
      <c r="D54" s="1169"/>
      <c r="E54" s="1170"/>
      <c r="F54" s="1169"/>
      <c r="G54" s="1170"/>
      <c r="H54" s="1169"/>
      <c r="I54" s="1170"/>
      <c r="J54" s="1169"/>
      <c r="K54" s="1170"/>
      <c r="L54" s="1288"/>
      <c r="M54" s="1289"/>
      <c r="N54" s="582"/>
      <c r="O54" s="588"/>
      <c r="P54" s="590"/>
      <c r="Q54" s="589"/>
      <c r="R54" s="1169"/>
      <c r="S54" s="1170"/>
      <c r="T54" s="1169"/>
      <c r="U54" s="1170"/>
      <c r="V54" s="1169"/>
      <c r="W54" s="1170"/>
      <c r="X54" s="1169"/>
      <c r="Y54" s="1170"/>
      <c r="Z54" s="1288"/>
      <c r="AA54" s="1289"/>
    </row>
    <row r="55" spans="1:27" s="573" customFormat="1" ht="9.75" customHeight="1">
      <c r="A55" s="588"/>
      <c r="B55" s="587" t="s">
        <v>326</v>
      </c>
      <c r="C55" s="586"/>
      <c r="D55" s="1169">
        <v>16631</v>
      </c>
      <c r="E55" s="1170">
        <v>30.54</v>
      </c>
      <c r="F55" s="1169">
        <v>16657</v>
      </c>
      <c r="G55" s="1170">
        <v>30.55</v>
      </c>
      <c r="H55" s="1169">
        <v>17039</v>
      </c>
      <c r="I55" s="1170">
        <v>31.09</v>
      </c>
      <c r="J55" s="1169">
        <v>16815</v>
      </c>
      <c r="K55" s="1170">
        <v>30.59</v>
      </c>
      <c r="L55" s="1288">
        <v>17107</v>
      </c>
      <c r="M55" s="1289">
        <v>30.9</v>
      </c>
      <c r="N55" s="582"/>
      <c r="O55" s="588"/>
      <c r="P55" s="587" t="s">
        <v>326</v>
      </c>
      <c r="Q55" s="586"/>
      <c r="R55" s="1169">
        <v>16607</v>
      </c>
      <c r="S55" s="1170">
        <v>30.66</v>
      </c>
      <c r="T55" s="1169">
        <v>16629</v>
      </c>
      <c r="U55" s="1170">
        <v>30.68</v>
      </c>
      <c r="V55" s="1169">
        <v>17003</v>
      </c>
      <c r="W55" s="1170">
        <v>31.24</v>
      </c>
      <c r="X55" s="1169">
        <v>16769</v>
      </c>
      <c r="Y55" s="1170">
        <v>30.76</v>
      </c>
      <c r="Z55" s="1288">
        <v>17051</v>
      </c>
      <c r="AA55" s="1289">
        <v>31.11</v>
      </c>
    </row>
    <row r="56" spans="1:27" s="573" customFormat="1" ht="6.75" customHeight="1">
      <c r="A56" s="588"/>
      <c r="B56" s="590"/>
      <c r="C56" s="589"/>
      <c r="D56" s="1169"/>
      <c r="E56" s="1170"/>
      <c r="F56" s="1169"/>
      <c r="G56" s="1170"/>
      <c r="H56" s="1169"/>
      <c r="I56" s="1170"/>
      <c r="J56" s="1169"/>
      <c r="K56" s="1170"/>
      <c r="L56" s="1288"/>
      <c r="M56" s="1289"/>
      <c r="N56" s="582"/>
      <c r="O56" s="588"/>
      <c r="P56" s="590"/>
      <c r="Q56" s="589"/>
      <c r="R56" s="1169"/>
      <c r="S56" s="1170"/>
      <c r="T56" s="1169"/>
      <c r="U56" s="1170"/>
      <c r="V56" s="1169"/>
      <c r="W56" s="1170"/>
      <c r="X56" s="1169"/>
      <c r="Y56" s="1170"/>
      <c r="Z56" s="1288"/>
      <c r="AA56" s="1289"/>
    </row>
    <row r="57" spans="1:27" s="573" customFormat="1" ht="9.75" customHeight="1">
      <c r="A57" s="588"/>
      <c r="B57" s="592">
        <v>530000</v>
      </c>
      <c r="C57" s="591"/>
      <c r="D57" s="1169">
        <v>2001</v>
      </c>
      <c r="E57" s="1170">
        <v>3.67</v>
      </c>
      <c r="F57" s="1169">
        <v>1980</v>
      </c>
      <c r="G57" s="1170">
        <v>3.63</v>
      </c>
      <c r="H57" s="1169">
        <v>2184</v>
      </c>
      <c r="I57" s="1170">
        <v>3.98</v>
      </c>
      <c r="J57" s="1169">
        <v>2344</v>
      </c>
      <c r="K57" s="1170">
        <v>4.26</v>
      </c>
      <c r="L57" s="1288">
        <v>2362</v>
      </c>
      <c r="M57" s="1289">
        <v>4.2699999999999996</v>
      </c>
      <c r="N57" s="582"/>
      <c r="O57" s="588"/>
      <c r="P57" s="592">
        <v>530000</v>
      </c>
      <c r="Q57" s="591"/>
      <c r="R57" s="1169">
        <v>1998</v>
      </c>
      <c r="S57" s="1170">
        <v>3.69</v>
      </c>
      <c r="T57" s="1169">
        <v>1977</v>
      </c>
      <c r="U57" s="1170">
        <v>3.65</v>
      </c>
      <c r="V57" s="1169">
        <v>2182</v>
      </c>
      <c r="W57" s="1170">
        <v>4.01</v>
      </c>
      <c r="X57" s="1169">
        <v>2341</v>
      </c>
      <c r="Y57" s="1170">
        <v>4.29</v>
      </c>
      <c r="Z57" s="1288">
        <v>2357</v>
      </c>
      <c r="AA57" s="1289">
        <v>4.3</v>
      </c>
    </row>
    <row r="58" spans="1:27" s="573" customFormat="1" ht="9.75" customHeight="1">
      <c r="A58" s="588"/>
      <c r="B58" s="592">
        <v>560000</v>
      </c>
      <c r="C58" s="591"/>
      <c r="D58" s="1169">
        <v>1741</v>
      </c>
      <c r="E58" s="1170">
        <v>3.2</v>
      </c>
      <c r="F58" s="1169">
        <v>1776</v>
      </c>
      <c r="G58" s="1170">
        <v>3.26</v>
      </c>
      <c r="H58" s="1169">
        <v>1818</v>
      </c>
      <c r="I58" s="1170">
        <v>3.32</v>
      </c>
      <c r="J58" s="1169">
        <v>1923</v>
      </c>
      <c r="K58" s="1170">
        <v>3.5</v>
      </c>
      <c r="L58" s="1288">
        <v>1992</v>
      </c>
      <c r="M58" s="1289">
        <v>3.6</v>
      </c>
      <c r="N58" s="582"/>
      <c r="O58" s="588"/>
      <c r="P58" s="592">
        <v>560000</v>
      </c>
      <c r="Q58" s="591"/>
      <c r="R58" s="1169">
        <v>1739</v>
      </c>
      <c r="S58" s="1170">
        <v>3.21</v>
      </c>
      <c r="T58" s="1169">
        <v>1774</v>
      </c>
      <c r="U58" s="1170">
        <v>3.27</v>
      </c>
      <c r="V58" s="1169">
        <v>1817</v>
      </c>
      <c r="W58" s="1170">
        <v>3.34</v>
      </c>
      <c r="X58" s="1169">
        <v>1921</v>
      </c>
      <c r="Y58" s="1170">
        <v>3.52</v>
      </c>
      <c r="Z58" s="1288">
        <v>1990</v>
      </c>
      <c r="AA58" s="1289">
        <v>3.63</v>
      </c>
    </row>
    <row r="59" spans="1:27" s="573" customFormat="1" ht="9.75" customHeight="1">
      <c r="A59" s="588"/>
      <c r="B59" s="592">
        <v>590000</v>
      </c>
      <c r="C59" s="591"/>
      <c r="D59" s="1169">
        <v>1375</v>
      </c>
      <c r="E59" s="1170">
        <v>2.52</v>
      </c>
      <c r="F59" s="1169">
        <v>1610</v>
      </c>
      <c r="G59" s="1170">
        <v>2.95</v>
      </c>
      <c r="H59" s="1169">
        <v>1554</v>
      </c>
      <c r="I59" s="1170">
        <v>2.84</v>
      </c>
      <c r="J59" s="1169">
        <v>1656</v>
      </c>
      <c r="K59" s="1170">
        <v>3.01</v>
      </c>
      <c r="L59" s="1288">
        <v>1697</v>
      </c>
      <c r="M59" s="1289">
        <v>3.07</v>
      </c>
      <c r="N59" s="582"/>
      <c r="O59" s="588"/>
      <c r="P59" s="592">
        <v>590000</v>
      </c>
      <c r="Q59" s="591"/>
      <c r="R59" s="1169">
        <v>1371</v>
      </c>
      <c r="S59" s="1170">
        <v>2.5299999999999998</v>
      </c>
      <c r="T59" s="1169">
        <v>1606</v>
      </c>
      <c r="U59" s="1170">
        <v>2.96</v>
      </c>
      <c r="V59" s="1169">
        <v>1550</v>
      </c>
      <c r="W59" s="1170">
        <v>2.85</v>
      </c>
      <c r="X59" s="1169">
        <v>1653</v>
      </c>
      <c r="Y59" s="1170">
        <v>3.03</v>
      </c>
      <c r="Z59" s="1288">
        <v>1691</v>
      </c>
      <c r="AA59" s="1289">
        <v>3.09</v>
      </c>
    </row>
    <row r="60" spans="1:27" s="573" customFormat="1" ht="9.75" customHeight="1">
      <c r="A60" s="588"/>
      <c r="B60" s="592">
        <v>620000</v>
      </c>
      <c r="C60" s="591"/>
      <c r="D60" s="1169">
        <v>1060</v>
      </c>
      <c r="E60" s="1170">
        <v>1.95</v>
      </c>
      <c r="F60" s="1169">
        <v>1076</v>
      </c>
      <c r="G60" s="1170">
        <v>1.97</v>
      </c>
      <c r="H60" s="1169">
        <v>1217</v>
      </c>
      <c r="I60" s="1170">
        <v>2.2200000000000002</v>
      </c>
      <c r="J60" s="1169">
        <v>1291</v>
      </c>
      <c r="K60" s="1170">
        <v>2.35</v>
      </c>
      <c r="L60" s="1288">
        <v>1356</v>
      </c>
      <c r="M60" s="1289">
        <v>2.4500000000000002</v>
      </c>
      <c r="N60" s="582"/>
      <c r="O60" s="588"/>
      <c r="P60" s="592">
        <v>620000</v>
      </c>
      <c r="Q60" s="591"/>
      <c r="R60" s="1169">
        <v>1058</v>
      </c>
      <c r="S60" s="1170">
        <v>1.95</v>
      </c>
      <c r="T60" s="1169">
        <v>1075</v>
      </c>
      <c r="U60" s="1170">
        <v>1.98</v>
      </c>
      <c r="V60" s="1169">
        <v>1215</v>
      </c>
      <c r="W60" s="1170">
        <v>2.23</v>
      </c>
      <c r="X60" s="1169">
        <v>1287</v>
      </c>
      <c r="Y60" s="1170">
        <v>2.36</v>
      </c>
      <c r="Z60" s="1288">
        <v>1354</v>
      </c>
      <c r="AA60" s="1289">
        <v>2.4700000000000002</v>
      </c>
    </row>
    <row r="61" spans="1:27" s="573" customFormat="1" ht="9.75" customHeight="1">
      <c r="A61" s="588"/>
      <c r="B61" s="592">
        <v>650000</v>
      </c>
      <c r="C61" s="591"/>
      <c r="D61" s="1169">
        <v>811</v>
      </c>
      <c r="E61" s="1170">
        <v>1.49</v>
      </c>
      <c r="F61" s="1169">
        <v>866</v>
      </c>
      <c r="G61" s="1170">
        <v>1.59</v>
      </c>
      <c r="H61" s="1169">
        <v>955</v>
      </c>
      <c r="I61" s="1170">
        <v>1.74</v>
      </c>
      <c r="J61" s="1169">
        <v>974</v>
      </c>
      <c r="K61" s="1170">
        <v>1.77</v>
      </c>
      <c r="L61" s="1288">
        <v>1008</v>
      </c>
      <c r="M61" s="1289">
        <v>1.82</v>
      </c>
      <c r="N61" s="582"/>
      <c r="O61" s="588"/>
      <c r="P61" s="592">
        <v>650000</v>
      </c>
      <c r="Q61" s="591"/>
      <c r="R61" s="1169">
        <v>810</v>
      </c>
      <c r="S61" s="1170">
        <v>1.5</v>
      </c>
      <c r="T61" s="1169">
        <v>864</v>
      </c>
      <c r="U61" s="1170">
        <v>1.59</v>
      </c>
      <c r="V61" s="1169">
        <v>955</v>
      </c>
      <c r="W61" s="1170">
        <v>1.75</v>
      </c>
      <c r="X61" s="1169">
        <v>973</v>
      </c>
      <c r="Y61" s="1170">
        <v>1.79</v>
      </c>
      <c r="Z61" s="1288">
        <v>1007</v>
      </c>
      <c r="AA61" s="1289">
        <v>1.84</v>
      </c>
    </row>
    <row r="62" spans="1:27" s="573" customFormat="1" ht="6.75" customHeight="1">
      <c r="A62" s="588"/>
      <c r="B62" s="592"/>
      <c r="C62" s="593"/>
      <c r="D62" s="1169"/>
      <c r="E62" s="1170"/>
      <c r="F62" s="1169"/>
      <c r="G62" s="1170"/>
      <c r="H62" s="1169"/>
      <c r="I62" s="1170"/>
      <c r="J62" s="1169"/>
      <c r="K62" s="1170"/>
      <c r="L62" s="1288"/>
      <c r="M62" s="1289"/>
      <c r="N62" s="582"/>
      <c r="O62" s="588"/>
      <c r="P62" s="592"/>
      <c r="Q62" s="593"/>
      <c r="R62" s="1169"/>
      <c r="S62" s="1170"/>
      <c r="T62" s="1169"/>
      <c r="U62" s="1170"/>
      <c r="V62" s="1169"/>
      <c r="W62" s="1170"/>
      <c r="X62" s="1169"/>
      <c r="Y62" s="1170"/>
      <c r="Z62" s="1288"/>
      <c r="AA62" s="1289"/>
    </row>
    <row r="63" spans="1:27" s="573" customFormat="1" ht="9.75" customHeight="1">
      <c r="A63" s="588"/>
      <c r="B63" s="587" t="s">
        <v>326</v>
      </c>
      <c r="C63" s="586"/>
      <c r="D63" s="1169">
        <v>6988</v>
      </c>
      <c r="E63" s="1170">
        <v>12.83</v>
      </c>
      <c r="F63" s="1169">
        <v>7308</v>
      </c>
      <c r="G63" s="1170">
        <v>13.4</v>
      </c>
      <c r="H63" s="1169">
        <v>7728</v>
      </c>
      <c r="I63" s="1170">
        <v>14.1</v>
      </c>
      <c r="J63" s="1169">
        <v>8188</v>
      </c>
      <c r="K63" s="1170">
        <v>14.89</v>
      </c>
      <c r="L63" s="1288">
        <v>8415</v>
      </c>
      <c r="M63" s="1289">
        <v>15.2</v>
      </c>
      <c r="N63" s="582"/>
      <c r="O63" s="588"/>
      <c r="P63" s="587" t="s">
        <v>326</v>
      </c>
      <c r="Q63" s="586"/>
      <c r="R63" s="1169">
        <v>6976</v>
      </c>
      <c r="S63" s="1170">
        <v>12.88</v>
      </c>
      <c r="T63" s="1169">
        <v>7296</v>
      </c>
      <c r="U63" s="1170">
        <v>13.46</v>
      </c>
      <c r="V63" s="1169">
        <v>7719</v>
      </c>
      <c r="W63" s="1170">
        <v>14.18</v>
      </c>
      <c r="X63" s="1169">
        <v>8175</v>
      </c>
      <c r="Y63" s="1170">
        <v>15</v>
      </c>
      <c r="Z63" s="1288">
        <v>8399</v>
      </c>
      <c r="AA63" s="1289">
        <v>15.32</v>
      </c>
    </row>
    <row r="64" spans="1:27" s="573" customFormat="1" ht="6.75" customHeight="1">
      <c r="A64" s="588"/>
      <c r="B64" s="590"/>
      <c r="C64" s="589"/>
      <c r="D64" s="1169"/>
      <c r="E64" s="1170"/>
      <c r="F64" s="1169"/>
      <c r="G64" s="1170"/>
      <c r="H64" s="1169"/>
      <c r="I64" s="1170"/>
      <c r="J64" s="1169"/>
      <c r="K64" s="1170"/>
      <c r="L64" s="1288"/>
      <c r="M64" s="1289"/>
      <c r="N64" s="582"/>
      <c r="O64" s="588"/>
      <c r="P64" s="590"/>
      <c r="Q64" s="589"/>
      <c r="R64" s="1169"/>
      <c r="S64" s="1170"/>
      <c r="T64" s="1169"/>
      <c r="U64" s="1170"/>
      <c r="V64" s="1169"/>
      <c r="W64" s="1170"/>
      <c r="X64" s="1169"/>
      <c r="Y64" s="1170"/>
      <c r="Z64" s="1288"/>
      <c r="AA64" s="1289"/>
    </row>
    <row r="65" spans="1:27" s="573" customFormat="1" ht="9.75" customHeight="1">
      <c r="A65" s="588"/>
      <c r="B65" s="592">
        <v>680000</v>
      </c>
      <c r="C65" s="591"/>
      <c r="D65" s="1169">
        <v>624</v>
      </c>
      <c r="E65" s="1170">
        <v>1.1499999999999999</v>
      </c>
      <c r="F65" s="1169">
        <v>647</v>
      </c>
      <c r="G65" s="1170">
        <v>1.19</v>
      </c>
      <c r="H65" s="1169">
        <v>730</v>
      </c>
      <c r="I65" s="1170">
        <v>1.33</v>
      </c>
      <c r="J65" s="1169">
        <v>809</v>
      </c>
      <c r="K65" s="1170">
        <v>1.47</v>
      </c>
      <c r="L65" s="1288">
        <v>852</v>
      </c>
      <c r="M65" s="1289">
        <v>1.54</v>
      </c>
      <c r="N65" s="582"/>
      <c r="O65" s="588"/>
      <c r="P65" s="592">
        <v>680000</v>
      </c>
      <c r="Q65" s="591"/>
      <c r="R65" s="1169">
        <v>623</v>
      </c>
      <c r="S65" s="1170">
        <v>1.1499999999999999</v>
      </c>
      <c r="T65" s="1169">
        <v>647</v>
      </c>
      <c r="U65" s="1170">
        <v>1.19</v>
      </c>
      <c r="V65" s="1169">
        <v>729</v>
      </c>
      <c r="W65" s="1170">
        <v>1.34</v>
      </c>
      <c r="X65" s="1169">
        <v>808</v>
      </c>
      <c r="Y65" s="1170">
        <v>1.48</v>
      </c>
      <c r="Z65" s="1288">
        <v>852</v>
      </c>
      <c r="AA65" s="1289">
        <v>1.55</v>
      </c>
    </row>
    <row r="66" spans="1:27" s="573" customFormat="1" ht="9.75" customHeight="1">
      <c r="A66" s="588"/>
      <c r="B66" s="592">
        <v>710000</v>
      </c>
      <c r="C66" s="591"/>
      <c r="D66" s="1169">
        <v>651</v>
      </c>
      <c r="E66" s="1170">
        <v>1.2</v>
      </c>
      <c r="F66" s="1169">
        <v>677</v>
      </c>
      <c r="G66" s="1170">
        <v>1.24</v>
      </c>
      <c r="H66" s="1169">
        <v>802</v>
      </c>
      <c r="I66" s="1170">
        <v>1.46</v>
      </c>
      <c r="J66" s="1169">
        <v>697</v>
      </c>
      <c r="K66" s="1170">
        <v>1.27</v>
      </c>
      <c r="L66" s="1288">
        <v>761</v>
      </c>
      <c r="M66" s="1289">
        <v>1.37</v>
      </c>
      <c r="N66" s="582"/>
      <c r="O66" s="588"/>
      <c r="P66" s="592">
        <v>710000</v>
      </c>
      <c r="Q66" s="591"/>
      <c r="R66" s="1169">
        <v>651</v>
      </c>
      <c r="S66" s="1170">
        <v>1.2</v>
      </c>
      <c r="T66" s="1169">
        <v>676</v>
      </c>
      <c r="U66" s="1170">
        <v>1.25</v>
      </c>
      <c r="V66" s="1169">
        <v>799</v>
      </c>
      <c r="W66" s="1170">
        <v>1.47</v>
      </c>
      <c r="X66" s="1169">
        <v>695</v>
      </c>
      <c r="Y66" s="1170">
        <v>1.28</v>
      </c>
      <c r="Z66" s="1288">
        <v>759</v>
      </c>
      <c r="AA66" s="1289">
        <v>1.38</v>
      </c>
    </row>
    <row r="67" spans="1:27" s="573" customFormat="1" ht="9.75" customHeight="1">
      <c r="A67" s="588"/>
      <c r="B67" s="592">
        <v>750000</v>
      </c>
      <c r="C67" s="591"/>
      <c r="D67" s="1169">
        <v>509</v>
      </c>
      <c r="E67" s="1170">
        <v>0.93</v>
      </c>
      <c r="F67" s="1169">
        <v>589</v>
      </c>
      <c r="G67" s="1170">
        <v>1.08</v>
      </c>
      <c r="H67" s="1169">
        <v>575</v>
      </c>
      <c r="I67" s="1170">
        <v>1.05</v>
      </c>
      <c r="J67" s="1169">
        <v>640</v>
      </c>
      <c r="K67" s="1170">
        <v>1.1599999999999999</v>
      </c>
      <c r="L67" s="1288">
        <v>637</v>
      </c>
      <c r="M67" s="1289">
        <v>1.1499999999999999</v>
      </c>
      <c r="N67" s="582"/>
      <c r="O67" s="588"/>
      <c r="P67" s="592">
        <v>750000</v>
      </c>
      <c r="Q67" s="591"/>
      <c r="R67" s="1169">
        <v>509</v>
      </c>
      <c r="S67" s="1170">
        <v>0.94</v>
      </c>
      <c r="T67" s="1169">
        <v>586</v>
      </c>
      <c r="U67" s="1170">
        <v>1.08</v>
      </c>
      <c r="V67" s="1169">
        <v>574</v>
      </c>
      <c r="W67" s="1170">
        <v>1.05</v>
      </c>
      <c r="X67" s="1169">
        <v>639</v>
      </c>
      <c r="Y67" s="1170">
        <v>1.17</v>
      </c>
      <c r="Z67" s="1288">
        <v>636</v>
      </c>
      <c r="AA67" s="1289">
        <v>1.1599999999999999</v>
      </c>
    </row>
    <row r="68" spans="1:27" s="573" customFormat="1" ht="9.75" customHeight="1">
      <c r="A68" s="588"/>
      <c r="B68" s="592">
        <v>790000</v>
      </c>
      <c r="C68" s="591"/>
      <c r="D68" s="1169">
        <v>334</v>
      </c>
      <c r="E68" s="1170">
        <v>0.61</v>
      </c>
      <c r="F68" s="1169">
        <v>356</v>
      </c>
      <c r="G68" s="1170">
        <v>0.65</v>
      </c>
      <c r="H68" s="1169">
        <v>510</v>
      </c>
      <c r="I68" s="1170">
        <v>0.93</v>
      </c>
      <c r="J68" s="1169">
        <v>546</v>
      </c>
      <c r="K68" s="1170">
        <v>0.99</v>
      </c>
      <c r="L68" s="1288">
        <v>533</v>
      </c>
      <c r="M68" s="1289">
        <v>0.96</v>
      </c>
      <c r="N68" s="582"/>
      <c r="O68" s="588"/>
      <c r="P68" s="592">
        <v>790000</v>
      </c>
      <c r="Q68" s="591"/>
      <c r="R68" s="1169">
        <v>332</v>
      </c>
      <c r="S68" s="1170">
        <v>0.61</v>
      </c>
      <c r="T68" s="1169">
        <v>355</v>
      </c>
      <c r="U68" s="1170">
        <v>0.65</v>
      </c>
      <c r="V68" s="1169">
        <v>509</v>
      </c>
      <c r="W68" s="1170">
        <v>0.94</v>
      </c>
      <c r="X68" s="1169">
        <v>543</v>
      </c>
      <c r="Y68" s="1170">
        <v>1</v>
      </c>
      <c r="Z68" s="1288">
        <v>528</v>
      </c>
      <c r="AA68" s="1289">
        <v>0.96</v>
      </c>
    </row>
    <row r="69" spans="1:27" s="573" customFormat="1" ht="9.75" customHeight="1">
      <c r="A69" s="588"/>
      <c r="B69" s="592">
        <v>830000</v>
      </c>
      <c r="C69" s="591"/>
      <c r="D69" s="1169">
        <v>251</v>
      </c>
      <c r="E69" s="1170">
        <v>0.46</v>
      </c>
      <c r="F69" s="1169">
        <v>312</v>
      </c>
      <c r="G69" s="1170">
        <v>0.56999999999999995</v>
      </c>
      <c r="H69" s="1169">
        <v>342</v>
      </c>
      <c r="I69" s="1170">
        <v>0.62</v>
      </c>
      <c r="J69" s="1169">
        <v>364</v>
      </c>
      <c r="K69" s="1170">
        <v>0.66</v>
      </c>
      <c r="L69" s="1288">
        <v>379</v>
      </c>
      <c r="M69" s="1289">
        <v>0.68</v>
      </c>
      <c r="N69" s="582"/>
      <c r="O69" s="588"/>
      <c r="P69" s="592">
        <v>830000</v>
      </c>
      <c r="Q69" s="591"/>
      <c r="R69" s="1169">
        <v>250</v>
      </c>
      <c r="S69" s="1170">
        <v>0.46</v>
      </c>
      <c r="T69" s="1169">
        <v>311</v>
      </c>
      <c r="U69" s="1170">
        <v>0.56999999999999995</v>
      </c>
      <c r="V69" s="1169">
        <v>341</v>
      </c>
      <c r="W69" s="1170">
        <v>0.63</v>
      </c>
      <c r="X69" s="1169">
        <v>364</v>
      </c>
      <c r="Y69" s="1170">
        <v>0.67</v>
      </c>
      <c r="Z69" s="1288">
        <v>378</v>
      </c>
      <c r="AA69" s="1289">
        <v>0.69</v>
      </c>
    </row>
    <row r="70" spans="1:27" s="573" customFormat="1" ht="6.75" customHeight="1">
      <c r="A70" s="588"/>
      <c r="B70" s="590"/>
      <c r="C70" s="589"/>
      <c r="D70" s="1169"/>
      <c r="E70" s="1170"/>
      <c r="F70" s="1169"/>
      <c r="G70" s="1170"/>
      <c r="H70" s="1169"/>
      <c r="I70" s="1170"/>
      <c r="J70" s="1169"/>
      <c r="K70" s="1170"/>
      <c r="L70" s="1288"/>
      <c r="M70" s="1289"/>
      <c r="N70" s="582"/>
      <c r="O70" s="588"/>
      <c r="P70" s="590"/>
      <c r="Q70" s="589"/>
      <c r="R70" s="1169"/>
      <c r="S70" s="1170"/>
      <c r="T70" s="1169"/>
      <c r="U70" s="1170"/>
      <c r="V70" s="1169"/>
      <c r="W70" s="1170"/>
      <c r="X70" s="1169"/>
      <c r="Y70" s="1170"/>
      <c r="Z70" s="1288"/>
      <c r="AA70" s="1289"/>
    </row>
    <row r="71" spans="1:27" s="573" customFormat="1" ht="9.75" customHeight="1">
      <c r="A71" s="588"/>
      <c r="B71" s="587" t="s">
        <v>326</v>
      </c>
      <c r="C71" s="586"/>
      <c r="D71" s="1169">
        <v>2369</v>
      </c>
      <c r="E71" s="1170">
        <v>4.3499999999999996</v>
      </c>
      <c r="F71" s="1169">
        <v>2581</v>
      </c>
      <c r="G71" s="1170">
        <v>4.7300000000000004</v>
      </c>
      <c r="H71" s="1169">
        <v>2959</v>
      </c>
      <c r="I71" s="1170">
        <v>5.4</v>
      </c>
      <c r="J71" s="1169">
        <v>3056</v>
      </c>
      <c r="K71" s="1170">
        <v>5.56</v>
      </c>
      <c r="L71" s="1288">
        <v>3162</v>
      </c>
      <c r="M71" s="1289">
        <v>5.71</v>
      </c>
      <c r="N71" s="582"/>
      <c r="O71" s="588"/>
      <c r="P71" s="587" t="s">
        <v>326</v>
      </c>
      <c r="Q71" s="586"/>
      <c r="R71" s="1169">
        <v>2365</v>
      </c>
      <c r="S71" s="1170">
        <v>4.37</v>
      </c>
      <c r="T71" s="1169">
        <v>2575</v>
      </c>
      <c r="U71" s="1170">
        <v>4.75</v>
      </c>
      <c r="V71" s="1169">
        <v>2952</v>
      </c>
      <c r="W71" s="1170">
        <v>5.42</v>
      </c>
      <c r="X71" s="1169">
        <v>3049</v>
      </c>
      <c r="Y71" s="1170">
        <v>5.59</v>
      </c>
      <c r="Z71" s="1288">
        <v>3153</v>
      </c>
      <c r="AA71" s="1289">
        <v>5.75</v>
      </c>
    </row>
    <row r="72" spans="1:27" s="573" customFormat="1" ht="6.75" customHeight="1">
      <c r="A72" s="588"/>
      <c r="B72" s="590"/>
      <c r="C72" s="589"/>
      <c r="D72" s="1169"/>
      <c r="E72" s="1170"/>
      <c r="F72" s="1169"/>
      <c r="G72" s="1170"/>
      <c r="H72" s="1169"/>
      <c r="I72" s="1170"/>
      <c r="J72" s="1169"/>
      <c r="K72" s="1170"/>
      <c r="L72" s="1288"/>
      <c r="M72" s="1289"/>
      <c r="N72" s="582"/>
      <c r="O72" s="588"/>
      <c r="P72" s="590"/>
      <c r="Q72" s="589"/>
      <c r="R72" s="1169"/>
      <c r="S72" s="1170"/>
      <c r="T72" s="1169"/>
      <c r="U72" s="1170"/>
      <c r="V72" s="1169"/>
      <c r="W72" s="1170"/>
      <c r="X72" s="1169"/>
      <c r="Y72" s="1170"/>
      <c r="Z72" s="1288"/>
      <c r="AA72" s="1289"/>
    </row>
    <row r="73" spans="1:27" s="573" customFormat="1" ht="9.75" customHeight="1">
      <c r="A73" s="588"/>
      <c r="B73" s="592">
        <v>880000</v>
      </c>
      <c r="C73" s="591"/>
      <c r="D73" s="1169">
        <v>242</v>
      </c>
      <c r="E73" s="1170">
        <v>0.44</v>
      </c>
      <c r="F73" s="1169">
        <v>243</v>
      </c>
      <c r="G73" s="1170">
        <v>0.45</v>
      </c>
      <c r="H73" s="1169">
        <v>282</v>
      </c>
      <c r="I73" s="1170">
        <v>0.51</v>
      </c>
      <c r="J73" s="1169">
        <v>309</v>
      </c>
      <c r="K73" s="1170">
        <v>0.56000000000000005</v>
      </c>
      <c r="L73" s="1288">
        <v>299</v>
      </c>
      <c r="M73" s="1289">
        <v>0.54</v>
      </c>
      <c r="N73" s="582"/>
      <c r="O73" s="588"/>
      <c r="P73" s="592">
        <v>880000</v>
      </c>
      <c r="Q73" s="591"/>
      <c r="R73" s="1169">
        <v>242</v>
      </c>
      <c r="S73" s="1170">
        <v>0.45</v>
      </c>
      <c r="T73" s="1169">
        <v>243</v>
      </c>
      <c r="U73" s="1170">
        <v>0.45</v>
      </c>
      <c r="V73" s="1169">
        <v>282</v>
      </c>
      <c r="W73" s="1170">
        <v>0.52</v>
      </c>
      <c r="X73" s="1169">
        <v>309</v>
      </c>
      <c r="Y73" s="1170">
        <v>0.56999999999999995</v>
      </c>
      <c r="Z73" s="1288">
        <v>299</v>
      </c>
      <c r="AA73" s="1289">
        <v>0.55000000000000004</v>
      </c>
    </row>
    <row r="74" spans="1:27" s="573" customFormat="1" ht="9.75" customHeight="1">
      <c r="A74" s="588"/>
      <c r="B74" s="592">
        <v>930000</v>
      </c>
      <c r="C74" s="591"/>
      <c r="D74" s="1169">
        <v>164</v>
      </c>
      <c r="E74" s="1170">
        <v>0.3</v>
      </c>
      <c r="F74" s="1169">
        <v>166</v>
      </c>
      <c r="G74" s="1170">
        <v>0.3</v>
      </c>
      <c r="H74" s="1169">
        <v>200</v>
      </c>
      <c r="I74" s="1170">
        <v>0.36</v>
      </c>
      <c r="J74" s="1169">
        <v>246</v>
      </c>
      <c r="K74" s="1170">
        <v>0.45</v>
      </c>
      <c r="L74" s="1288">
        <v>239</v>
      </c>
      <c r="M74" s="1289">
        <v>0.43</v>
      </c>
      <c r="N74" s="582"/>
      <c r="O74" s="588"/>
      <c r="P74" s="592">
        <v>930000</v>
      </c>
      <c r="Q74" s="591"/>
      <c r="R74" s="1169">
        <v>164</v>
      </c>
      <c r="S74" s="1170">
        <v>0.3</v>
      </c>
      <c r="T74" s="1169">
        <v>166</v>
      </c>
      <c r="U74" s="1170">
        <v>0.31</v>
      </c>
      <c r="V74" s="1169">
        <v>200</v>
      </c>
      <c r="W74" s="1170">
        <v>0.37</v>
      </c>
      <c r="X74" s="1169">
        <v>246</v>
      </c>
      <c r="Y74" s="1170">
        <v>0.45</v>
      </c>
      <c r="Z74" s="1288">
        <v>238</v>
      </c>
      <c r="AA74" s="1289">
        <v>0.43</v>
      </c>
    </row>
    <row r="75" spans="1:27" s="573" customFormat="1" ht="9.75" customHeight="1">
      <c r="A75" s="588"/>
      <c r="B75" s="592">
        <v>980000</v>
      </c>
      <c r="C75" s="591"/>
      <c r="D75" s="1169">
        <v>167</v>
      </c>
      <c r="E75" s="1170">
        <v>0.31</v>
      </c>
      <c r="F75" s="1169">
        <v>178</v>
      </c>
      <c r="G75" s="1170">
        <v>0.33</v>
      </c>
      <c r="H75" s="1169">
        <v>206</v>
      </c>
      <c r="I75" s="1170">
        <v>0.38</v>
      </c>
      <c r="J75" s="1169">
        <v>267</v>
      </c>
      <c r="K75" s="1170">
        <v>0.49</v>
      </c>
      <c r="L75" s="1288">
        <v>260</v>
      </c>
      <c r="M75" s="1289">
        <v>0.47</v>
      </c>
      <c r="N75" s="582"/>
      <c r="O75" s="588"/>
      <c r="P75" s="592">
        <v>980000</v>
      </c>
      <c r="Q75" s="591"/>
      <c r="R75" s="1169">
        <v>167</v>
      </c>
      <c r="S75" s="1170">
        <v>0.31</v>
      </c>
      <c r="T75" s="1169">
        <v>177</v>
      </c>
      <c r="U75" s="1170">
        <v>0.33</v>
      </c>
      <c r="V75" s="1169">
        <v>204</v>
      </c>
      <c r="W75" s="1170">
        <v>0.37</v>
      </c>
      <c r="X75" s="1169">
        <v>261</v>
      </c>
      <c r="Y75" s="1170">
        <v>0.48</v>
      </c>
      <c r="Z75" s="1288">
        <v>253</v>
      </c>
      <c r="AA75" s="1289">
        <v>0.46</v>
      </c>
    </row>
    <row r="76" spans="1:27" s="573" customFormat="1" ht="9.75" customHeight="1">
      <c r="A76" s="588"/>
      <c r="B76" s="592">
        <v>1030000</v>
      </c>
      <c r="C76" s="591"/>
      <c r="D76" s="1169">
        <v>129</v>
      </c>
      <c r="E76" s="1170">
        <v>0.24</v>
      </c>
      <c r="F76" s="1169">
        <v>103</v>
      </c>
      <c r="G76" s="1170">
        <v>0.19</v>
      </c>
      <c r="H76" s="1169">
        <v>143</v>
      </c>
      <c r="I76" s="1170">
        <v>0.26</v>
      </c>
      <c r="J76" s="1169">
        <v>168</v>
      </c>
      <c r="K76" s="1170">
        <v>0.31</v>
      </c>
      <c r="L76" s="1288">
        <v>164</v>
      </c>
      <c r="M76" s="1289">
        <v>0.3</v>
      </c>
      <c r="N76" s="582"/>
      <c r="O76" s="588"/>
      <c r="P76" s="592">
        <v>1030000</v>
      </c>
      <c r="Q76" s="591"/>
      <c r="R76" s="1169">
        <v>129</v>
      </c>
      <c r="S76" s="1170">
        <v>0.24</v>
      </c>
      <c r="T76" s="1169">
        <v>103</v>
      </c>
      <c r="U76" s="1170">
        <v>0.19</v>
      </c>
      <c r="V76" s="1169">
        <v>143</v>
      </c>
      <c r="W76" s="1170">
        <v>0.26</v>
      </c>
      <c r="X76" s="1169">
        <v>167</v>
      </c>
      <c r="Y76" s="1170">
        <v>0.31</v>
      </c>
      <c r="Z76" s="1288">
        <v>163</v>
      </c>
      <c r="AA76" s="1289">
        <v>0.3</v>
      </c>
    </row>
    <row r="77" spans="1:27" s="573" customFormat="1" ht="9.75" customHeight="1">
      <c r="A77" s="588"/>
      <c r="B77" s="592">
        <v>1090000</v>
      </c>
      <c r="C77" s="591"/>
      <c r="D77" s="1169">
        <v>132</v>
      </c>
      <c r="E77" s="1170">
        <v>0.24</v>
      </c>
      <c r="F77" s="1169">
        <v>137</v>
      </c>
      <c r="G77" s="1170">
        <v>0.25</v>
      </c>
      <c r="H77" s="1169">
        <v>136</v>
      </c>
      <c r="I77" s="1170">
        <v>0.25</v>
      </c>
      <c r="J77" s="1169">
        <v>114</v>
      </c>
      <c r="K77" s="1170">
        <v>0.21</v>
      </c>
      <c r="L77" s="1288">
        <v>240</v>
      </c>
      <c r="M77" s="1289">
        <v>0.43</v>
      </c>
      <c r="N77" s="582"/>
      <c r="O77" s="588"/>
      <c r="P77" s="592">
        <v>1090000</v>
      </c>
      <c r="Q77" s="591"/>
      <c r="R77" s="1169">
        <v>132</v>
      </c>
      <c r="S77" s="1170">
        <v>0.24</v>
      </c>
      <c r="T77" s="1169">
        <v>137</v>
      </c>
      <c r="U77" s="1170">
        <v>0.25</v>
      </c>
      <c r="V77" s="1169">
        <v>136</v>
      </c>
      <c r="W77" s="1170">
        <v>0.25</v>
      </c>
      <c r="X77" s="1169">
        <v>114</v>
      </c>
      <c r="Y77" s="1170">
        <v>0.21</v>
      </c>
      <c r="Z77" s="1288">
        <v>240</v>
      </c>
      <c r="AA77" s="1289">
        <v>0.44</v>
      </c>
    </row>
    <row r="78" spans="1:27" s="573" customFormat="1" ht="6.75" customHeight="1">
      <c r="A78" s="588"/>
      <c r="B78" s="590"/>
      <c r="C78" s="589"/>
      <c r="D78" s="1169"/>
      <c r="E78" s="1170"/>
      <c r="F78" s="1169"/>
      <c r="G78" s="1170"/>
      <c r="H78" s="1169"/>
      <c r="I78" s="1170"/>
      <c r="J78" s="1169"/>
      <c r="K78" s="1170"/>
      <c r="L78" s="1288"/>
      <c r="M78" s="1289"/>
      <c r="N78" s="582"/>
      <c r="O78" s="588"/>
      <c r="P78" s="590"/>
      <c r="Q78" s="589"/>
      <c r="R78" s="1169"/>
      <c r="S78" s="1170"/>
      <c r="T78" s="1169"/>
      <c r="U78" s="1170"/>
      <c r="V78" s="1169"/>
      <c r="W78" s="1170"/>
      <c r="X78" s="1169"/>
      <c r="Y78" s="1170"/>
      <c r="Z78" s="1288"/>
      <c r="AA78" s="1289"/>
    </row>
    <row r="79" spans="1:27" s="573" customFormat="1" ht="9.75" customHeight="1">
      <c r="A79" s="588"/>
      <c r="B79" s="587" t="s">
        <v>326</v>
      </c>
      <c r="C79" s="586"/>
      <c r="D79" s="1169">
        <v>834</v>
      </c>
      <c r="E79" s="1170">
        <v>1.53</v>
      </c>
      <c r="F79" s="1169">
        <v>827</v>
      </c>
      <c r="G79" s="1170">
        <v>1.52</v>
      </c>
      <c r="H79" s="1169">
        <v>967</v>
      </c>
      <c r="I79" s="1170">
        <v>1.76</v>
      </c>
      <c r="J79" s="1169">
        <v>1104</v>
      </c>
      <c r="K79" s="1170">
        <v>2.0099999999999998</v>
      </c>
      <c r="L79" s="1288">
        <v>1202</v>
      </c>
      <c r="M79" s="1289">
        <v>2.17</v>
      </c>
      <c r="N79" s="582"/>
      <c r="O79" s="588"/>
      <c r="P79" s="587" t="s">
        <v>326</v>
      </c>
      <c r="Q79" s="586"/>
      <c r="R79" s="1169">
        <v>834</v>
      </c>
      <c r="S79" s="1170">
        <v>1.54</v>
      </c>
      <c r="T79" s="1169">
        <v>826</v>
      </c>
      <c r="U79" s="1170">
        <v>1.52</v>
      </c>
      <c r="V79" s="1169">
        <v>965</v>
      </c>
      <c r="W79" s="1170">
        <v>1.77</v>
      </c>
      <c r="X79" s="1169">
        <v>1097</v>
      </c>
      <c r="Y79" s="1170">
        <v>2.0099999999999998</v>
      </c>
      <c r="Z79" s="1288">
        <v>1193</v>
      </c>
      <c r="AA79" s="1289">
        <v>2.1800000000000002</v>
      </c>
    </row>
    <row r="80" spans="1:27" s="573" customFormat="1" ht="6.75" customHeight="1">
      <c r="A80" s="588"/>
      <c r="B80" s="590"/>
      <c r="C80" s="589"/>
      <c r="D80" s="1169"/>
      <c r="E80" s="1170"/>
      <c r="F80" s="1169"/>
      <c r="G80" s="1170"/>
      <c r="H80" s="1169"/>
      <c r="I80" s="1170"/>
      <c r="J80" s="1169"/>
      <c r="K80" s="1170"/>
      <c r="L80" s="1288"/>
      <c r="M80" s="1289"/>
      <c r="N80" s="582"/>
      <c r="O80" s="588"/>
      <c r="P80" s="590"/>
      <c r="Q80" s="589"/>
      <c r="R80" s="1169"/>
      <c r="S80" s="1170"/>
      <c r="T80" s="1169"/>
      <c r="U80" s="1170"/>
      <c r="V80" s="1169"/>
      <c r="W80" s="1170"/>
      <c r="X80" s="1169"/>
      <c r="Y80" s="1170"/>
      <c r="Z80" s="1288"/>
      <c r="AA80" s="1289"/>
    </row>
    <row r="81" spans="1:27" s="573" customFormat="1" ht="9.75" customHeight="1">
      <c r="A81" s="588"/>
      <c r="B81" s="592">
        <v>1150000</v>
      </c>
      <c r="C81" s="591"/>
      <c r="D81" s="1169">
        <v>137</v>
      </c>
      <c r="E81" s="1170">
        <v>0.25</v>
      </c>
      <c r="F81" s="1169">
        <v>107</v>
      </c>
      <c r="G81" s="1170">
        <v>0.2</v>
      </c>
      <c r="H81" s="1169">
        <v>101</v>
      </c>
      <c r="I81" s="1170">
        <v>0.18</v>
      </c>
      <c r="J81" s="1169">
        <v>106</v>
      </c>
      <c r="K81" s="1170">
        <v>0.19</v>
      </c>
      <c r="L81" s="1288">
        <v>131</v>
      </c>
      <c r="M81" s="1289">
        <v>0.24</v>
      </c>
      <c r="N81" s="582"/>
      <c r="O81" s="588"/>
      <c r="P81" s="592">
        <v>1150000</v>
      </c>
      <c r="Q81" s="591"/>
      <c r="R81" s="1174">
        <v>137</v>
      </c>
      <c r="S81" s="1175">
        <v>0.25</v>
      </c>
      <c r="T81" s="1169">
        <v>107</v>
      </c>
      <c r="U81" s="1170">
        <v>0.2</v>
      </c>
      <c r="V81" s="1169">
        <v>101</v>
      </c>
      <c r="W81" s="1170">
        <v>0.19</v>
      </c>
      <c r="X81" s="1169">
        <v>106</v>
      </c>
      <c r="Y81" s="1170">
        <v>0.19</v>
      </c>
      <c r="Z81" s="1288">
        <v>131</v>
      </c>
      <c r="AA81" s="1289">
        <v>0.24</v>
      </c>
    </row>
    <row r="82" spans="1:27" s="573" customFormat="1" ht="9.75" customHeight="1">
      <c r="A82" s="588"/>
      <c r="B82" s="592">
        <v>1210000</v>
      </c>
      <c r="C82" s="591"/>
      <c r="D82" s="1169">
        <v>660</v>
      </c>
      <c r="E82" s="1170">
        <v>1.21</v>
      </c>
      <c r="F82" s="1169">
        <v>639</v>
      </c>
      <c r="G82" s="1170">
        <v>1.17</v>
      </c>
      <c r="H82" s="1169">
        <v>690</v>
      </c>
      <c r="I82" s="1170">
        <v>1.26</v>
      </c>
      <c r="J82" s="1169">
        <v>87</v>
      </c>
      <c r="K82" s="1170">
        <v>0.16</v>
      </c>
      <c r="L82" s="1288">
        <v>98</v>
      </c>
      <c r="M82" s="1289">
        <v>0.18</v>
      </c>
      <c r="N82" s="582"/>
      <c r="O82" s="588"/>
      <c r="P82" s="592">
        <v>1210000</v>
      </c>
      <c r="Q82" s="591"/>
      <c r="R82" s="1174">
        <v>659</v>
      </c>
      <c r="S82" s="1175">
        <v>1.22</v>
      </c>
      <c r="T82" s="1169">
        <v>639</v>
      </c>
      <c r="U82" s="1170">
        <v>1.18</v>
      </c>
      <c r="V82" s="1169">
        <v>689</v>
      </c>
      <c r="W82" s="1170">
        <v>1.27</v>
      </c>
      <c r="X82" s="1169">
        <v>87</v>
      </c>
      <c r="Y82" s="1170">
        <v>0.16</v>
      </c>
      <c r="Z82" s="1288">
        <v>98</v>
      </c>
      <c r="AA82" s="1289">
        <v>0.18</v>
      </c>
    </row>
    <row r="83" spans="1:27" s="573" customFormat="1" ht="9.75" customHeight="1">
      <c r="A83" s="588"/>
      <c r="B83" s="592">
        <v>1270000</v>
      </c>
      <c r="C83" s="1232"/>
      <c r="D83" s="1169" t="s">
        <v>965</v>
      </c>
      <c r="E83" s="1170" t="s">
        <v>967</v>
      </c>
      <c r="F83" s="1170" t="s">
        <v>967</v>
      </c>
      <c r="G83" s="1170" t="s">
        <v>967</v>
      </c>
      <c r="H83" s="1170" t="s">
        <v>967</v>
      </c>
      <c r="I83" s="1170" t="s">
        <v>967</v>
      </c>
      <c r="J83" s="1169">
        <v>107</v>
      </c>
      <c r="K83" s="1170">
        <v>0.19</v>
      </c>
      <c r="L83" s="1288">
        <v>87</v>
      </c>
      <c r="M83" s="1289">
        <v>0.16</v>
      </c>
      <c r="N83" s="582"/>
      <c r="O83" s="588"/>
      <c r="P83" s="592">
        <v>1270000</v>
      </c>
      <c r="Q83" s="1232"/>
      <c r="R83" s="1169" t="s">
        <v>965</v>
      </c>
      <c r="S83" s="1170" t="s">
        <v>967</v>
      </c>
      <c r="T83" s="1170" t="s">
        <v>967</v>
      </c>
      <c r="U83" s="1170" t="s">
        <v>967</v>
      </c>
      <c r="V83" s="1170" t="s">
        <v>967</v>
      </c>
      <c r="W83" s="1170" t="s">
        <v>967</v>
      </c>
      <c r="X83" s="1169">
        <v>107</v>
      </c>
      <c r="Y83" s="1170">
        <v>0.2</v>
      </c>
      <c r="Z83" s="1288">
        <v>87</v>
      </c>
      <c r="AA83" s="1289">
        <v>0.16</v>
      </c>
    </row>
    <row r="84" spans="1:27" s="573" customFormat="1" ht="9.75" customHeight="1">
      <c r="A84" s="588"/>
      <c r="B84" s="592">
        <v>1330000</v>
      </c>
      <c r="C84" s="1232"/>
      <c r="D84" s="1169" t="s">
        <v>966</v>
      </c>
      <c r="E84" s="1170" t="s">
        <v>965</v>
      </c>
      <c r="F84" s="1170" t="s">
        <v>965</v>
      </c>
      <c r="G84" s="1170" t="s">
        <v>965</v>
      </c>
      <c r="H84" s="1170" t="s">
        <v>965</v>
      </c>
      <c r="I84" s="1170" t="s">
        <v>965</v>
      </c>
      <c r="J84" s="1169">
        <v>66</v>
      </c>
      <c r="K84" s="1170">
        <v>0.12</v>
      </c>
      <c r="L84" s="1288">
        <v>87</v>
      </c>
      <c r="M84" s="1289">
        <v>0.16</v>
      </c>
      <c r="N84" s="582"/>
      <c r="O84" s="588"/>
      <c r="P84" s="592">
        <v>1330000</v>
      </c>
      <c r="Q84" s="1232"/>
      <c r="R84" s="1169" t="s">
        <v>966</v>
      </c>
      <c r="S84" s="1170" t="s">
        <v>965</v>
      </c>
      <c r="T84" s="1170" t="s">
        <v>965</v>
      </c>
      <c r="U84" s="1170" t="s">
        <v>965</v>
      </c>
      <c r="V84" s="1170" t="s">
        <v>965</v>
      </c>
      <c r="W84" s="1170" t="s">
        <v>965</v>
      </c>
      <c r="X84" s="1169">
        <v>66</v>
      </c>
      <c r="Y84" s="1170">
        <v>0.12</v>
      </c>
      <c r="Z84" s="1288">
        <v>87</v>
      </c>
      <c r="AA84" s="1289">
        <v>0.16</v>
      </c>
    </row>
    <row r="85" spans="1:27" s="573" customFormat="1" ht="9.75" customHeight="1">
      <c r="A85" s="588"/>
      <c r="B85" s="592">
        <v>1390000</v>
      </c>
      <c r="C85" s="1232"/>
      <c r="D85" s="1169" t="s">
        <v>965</v>
      </c>
      <c r="E85" s="1170" t="s">
        <v>968</v>
      </c>
      <c r="F85" s="1170" t="s">
        <v>968</v>
      </c>
      <c r="G85" s="1170" t="s">
        <v>968</v>
      </c>
      <c r="H85" s="1170" t="s">
        <v>968</v>
      </c>
      <c r="I85" s="1170" t="s">
        <v>968</v>
      </c>
      <c r="J85" s="1169">
        <v>405</v>
      </c>
      <c r="K85" s="1170">
        <v>0.74</v>
      </c>
      <c r="L85" s="1288">
        <v>436</v>
      </c>
      <c r="M85" s="1289">
        <v>0.79</v>
      </c>
      <c r="N85" s="582"/>
      <c r="O85" s="588"/>
      <c r="P85" s="592">
        <v>1390000</v>
      </c>
      <c r="Q85" s="1232"/>
      <c r="R85" s="1169" t="s">
        <v>965</v>
      </c>
      <c r="S85" s="1170" t="s">
        <v>968</v>
      </c>
      <c r="T85" s="1170" t="s">
        <v>968</v>
      </c>
      <c r="U85" s="1170" t="s">
        <v>968</v>
      </c>
      <c r="V85" s="1170" t="s">
        <v>968</v>
      </c>
      <c r="W85" s="1170" t="s">
        <v>968</v>
      </c>
      <c r="X85" s="1169">
        <v>404</v>
      </c>
      <c r="Y85" s="1170">
        <v>0.74</v>
      </c>
      <c r="Z85" s="1288">
        <v>435</v>
      </c>
      <c r="AA85" s="1289">
        <v>0.79</v>
      </c>
    </row>
    <row r="86" spans="1:27" s="573" customFormat="1" ht="6.75" customHeight="1">
      <c r="A86" s="588"/>
      <c r="B86" s="590"/>
      <c r="C86" s="589"/>
      <c r="D86" s="1169"/>
      <c r="E86" s="1170"/>
      <c r="F86" s="1169"/>
      <c r="G86" s="1170"/>
      <c r="H86" s="1169"/>
      <c r="I86" s="1170"/>
      <c r="J86" s="1169"/>
      <c r="K86" s="1170"/>
      <c r="L86" s="1288"/>
      <c r="M86" s="1289"/>
      <c r="N86" s="582"/>
      <c r="O86" s="588"/>
      <c r="P86" s="590"/>
      <c r="Q86" s="589"/>
      <c r="R86" s="1174"/>
      <c r="S86" s="1175"/>
      <c r="T86" s="1169"/>
      <c r="U86" s="1170"/>
      <c r="V86" s="1169"/>
      <c r="W86" s="1170"/>
      <c r="X86" s="1169"/>
      <c r="Y86" s="1170"/>
      <c r="Z86" s="1288"/>
      <c r="AA86" s="1289"/>
    </row>
    <row r="87" spans="1:27" s="573" customFormat="1" ht="9.75" customHeight="1">
      <c r="A87" s="588"/>
      <c r="B87" s="587" t="s">
        <v>326</v>
      </c>
      <c r="C87" s="586"/>
      <c r="D87" s="1169">
        <v>797</v>
      </c>
      <c r="E87" s="1170">
        <v>1.46</v>
      </c>
      <c r="F87" s="1169">
        <v>746</v>
      </c>
      <c r="G87" s="1170">
        <v>1.37</v>
      </c>
      <c r="H87" s="1169">
        <v>791</v>
      </c>
      <c r="I87" s="1170">
        <v>1.44</v>
      </c>
      <c r="J87" s="1169">
        <v>771</v>
      </c>
      <c r="K87" s="1170">
        <v>1.4</v>
      </c>
      <c r="L87" s="1288">
        <v>839</v>
      </c>
      <c r="M87" s="1289">
        <v>1.52</v>
      </c>
      <c r="N87" s="582"/>
      <c r="O87" s="588"/>
      <c r="P87" s="587" t="s">
        <v>326</v>
      </c>
      <c r="Q87" s="586"/>
      <c r="R87" s="1174">
        <v>796</v>
      </c>
      <c r="S87" s="1175">
        <v>1.47</v>
      </c>
      <c r="T87" s="1169">
        <v>746</v>
      </c>
      <c r="U87" s="1170">
        <v>1.38</v>
      </c>
      <c r="V87" s="1169">
        <v>790</v>
      </c>
      <c r="W87" s="1170">
        <v>1.45</v>
      </c>
      <c r="X87" s="1169">
        <v>770</v>
      </c>
      <c r="Y87" s="1170">
        <v>1.41</v>
      </c>
      <c r="Z87" s="1288">
        <v>838</v>
      </c>
      <c r="AA87" s="1289">
        <v>1.53</v>
      </c>
    </row>
    <row r="88" spans="1:27" ht="9.75" customHeight="1" thickBot="1">
      <c r="A88" s="577"/>
      <c r="B88" s="581"/>
      <c r="C88" s="580"/>
      <c r="D88" s="578"/>
      <c r="E88" s="577"/>
      <c r="F88" s="577"/>
      <c r="G88" s="577"/>
      <c r="H88" s="579"/>
      <c r="I88" s="577"/>
      <c r="J88" s="579"/>
      <c r="K88" s="577"/>
      <c r="L88" s="577"/>
      <c r="M88" s="577"/>
      <c r="O88" s="577"/>
      <c r="P88" s="581"/>
      <c r="Q88" s="580"/>
      <c r="R88" s="578"/>
      <c r="S88" s="577"/>
      <c r="T88" s="577"/>
      <c r="U88" s="577"/>
      <c r="V88" s="579"/>
      <c r="W88" s="577"/>
      <c r="X88" s="579"/>
      <c r="Y88" s="577"/>
      <c r="Z88" s="912"/>
      <c r="AA88" s="912"/>
    </row>
    <row r="89" spans="1:27" ht="2.25" customHeight="1">
      <c r="A89" s="84"/>
      <c r="B89" s="576"/>
      <c r="C89" s="84"/>
      <c r="D89" s="574"/>
      <c r="E89" s="84"/>
      <c r="F89" s="84"/>
      <c r="G89" s="84"/>
      <c r="H89" s="575"/>
      <c r="I89" s="84"/>
      <c r="J89" s="574"/>
      <c r="K89" s="84"/>
      <c r="L89" s="84"/>
      <c r="M89" s="84"/>
    </row>
    <row r="90" spans="1:27" ht="9.75" customHeight="1">
      <c r="B90" s="573" t="s">
        <v>325</v>
      </c>
    </row>
  </sheetData>
  <mergeCells count="14">
    <mergeCell ref="L4:M4"/>
    <mergeCell ref="A7:C7"/>
    <mergeCell ref="A4:C5"/>
    <mergeCell ref="D4:E4"/>
    <mergeCell ref="F4:G4"/>
    <mergeCell ref="H4:I4"/>
    <mergeCell ref="J4:K4"/>
    <mergeCell ref="Z4:AA4"/>
    <mergeCell ref="O7:Q7"/>
    <mergeCell ref="O4:Q5"/>
    <mergeCell ref="R4:S4"/>
    <mergeCell ref="T4:U4"/>
    <mergeCell ref="V4:W4"/>
    <mergeCell ref="X4:Y4"/>
  </mergeCells>
  <phoneticPr fontId="3"/>
  <pageMargins left="0.7" right="0.7" top="0.75" bottom="0.75" header="0.3" footer="0.3"/>
  <pageSetup paperSize="9" scale="77" orientation="portrait" r:id="rId1"/>
  <headerFooter>
    <oddHeader>&amp;L機密性2</oddHead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87"/>
  <sheetViews>
    <sheetView zoomScale="120" zoomScaleNormal="120" workbookViewId="0">
      <selection activeCell="K44" sqref="K44"/>
    </sheetView>
  </sheetViews>
  <sheetFormatPr defaultRowHeight="13.5"/>
  <cols>
    <col min="1" max="1" width="1.625" style="59" customWidth="1"/>
    <col min="2" max="2" width="7.875" style="59" customWidth="1"/>
    <col min="3" max="3" width="2.625" style="59" customWidth="1"/>
    <col min="4" max="4" width="9.625" style="59" customWidth="1"/>
    <col min="5" max="5" width="6.625" style="59" customWidth="1"/>
    <col min="6" max="6" width="9.625" style="59" customWidth="1"/>
    <col min="7" max="7" width="6.625" style="59" customWidth="1"/>
    <col min="8" max="8" width="9.625" style="59" customWidth="1"/>
    <col min="9" max="9" width="6.625" style="59" customWidth="1"/>
    <col min="10" max="10" width="9.625" style="59" customWidth="1"/>
    <col min="11" max="11" width="6.625" style="59" customWidth="1"/>
    <col min="12" max="12" width="9.625" style="59" customWidth="1"/>
    <col min="13" max="13" width="6.625" style="59" customWidth="1"/>
    <col min="14" max="14" width="6.625" style="84" customWidth="1"/>
    <col min="15" max="16384" width="9" style="59"/>
  </cols>
  <sheetData>
    <row r="1" spans="1:14" ht="18" customHeight="1">
      <c r="A1" s="614" t="s">
        <v>333</v>
      </c>
      <c r="D1" s="613"/>
      <c r="E1" s="613"/>
      <c r="F1" s="613"/>
      <c r="G1" s="613"/>
      <c r="H1" s="613"/>
      <c r="I1" s="613"/>
      <c r="J1" s="613"/>
      <c r="K1" s="613"/>
      <c r="L1" s="571"/>
      <c r="M1" s="571"/>
      <c r="N1" s="571"/>
    </row>
    <row r="2" spans="1:14" ht="11.1" customHeight="1"/>
    <row r="3" spans="1:14" ht="19.5" customHeight="1" thickBot="1">
      <c r="A3" s="611" t="s">
        <v>332</v>
      </c>
      <c r="B3" s="469"/>
      <c r="C3" s="569"/>
      <c r="D3" s="611"/>
      <c r="M3" s="568" t="s">
        <v>183</v>
      </c>
      <c r="N3" s="610"/>
    </row>
    <row r="4" spans="1:14" ht="31.5" customHeight="1">
      <c r="A4" s="1738" t="s">
        <v>57</v>
      </c>
      <c r="B4" s="1738"/>
      <c r="C4" s="1739"/>
      <c r="D4" s="1734"/>
      <c r="E4" s="1742"/>
      <c r="F4" s="1734"/>
      <c r="G4" s="1742"/>
      <c r="H4" s="1734"/>
      <c r="I4" s="1735"/>
      <c r="J4" s="1734" t="s">
        <v>243</v>
      </c>
      <c r="K4" s="1742"/>
      <c r="L4" s="1734" t="s">
        <v>242</v>
      </c>
      <c r="M4" s="1735"/>
      <c r="N4" s="609"/>
    </row>
    <row r="5" spans="1:14" ht="31.5" customHeight="1" thickBot="1">
      <c r="A5" s="1740"/>
      <c r="B5" s="1740"/>
      <c r="C5" s="1741"/>
      <c r="D5" s="608" t="s">
        <v>14</v>
      </c>
      <c r="E5" s="608" t="s">
        <v>59</v>
      </c>
      <c r="F5" s="608" t="s">
        <v>14</v>
      </c>
      <c r="G5" s="608" t="s">
        <v>59</v>
      </c>
      <c r="H5" s="608" t="s">
        <v>14</v>
      </c>
      <c r="I5" s="608" t="s">
        <v>59</v>
      </c>
      <c r="J5" s="608" t="s">
        <v>14</v>
      </c>
      <c r="K5" s="608" t="s">
        <v>59</v>
      </c>
      <c r="L5" s="608" t="s">
        <v>14</v>
      </c>
      <c r="M5" s="607" t="s">
        <v>59</v>
      </c>
      <c r="N5" s="606"/>
    </row>
    <row r="6" spans="1:14" s="573" customFormat="1" ht="9.75" customHeight="1">
      <c r="C6" s="605"/>
      <c r="E6" s="604" t="s">
        <v>328</v>
      </c>
      <c r="G6" s="604" t="s">
        <v>328</v>
      </c>
      <c r="I6" s="604" t="s">
        <v>328</v>
      </c>
      <c r="K6" s="604" t="s">
        <v>328</v>
      </c>
      <c r="M6" s="604" t="s">
        <v>328</v>
      </c>
      <c r="N6" s="603"/>
    </row>
    <row r="7" spans="1:14" s="573" customFormat="1" ht="9.75" customHeight="1">
      <c r="A7" s="1736" t="s">
        <v>327</v>
      </c>
      <c r="B7" s="1736"/>
      <c r="C7" s="1737"/>
      <c r="D7" s="584"/>
      <c r="E7" s="583"/>
      <c r="F7" s="584"/>
      <c r="G7" s="583"/>
      <c r="H7" s="585"/>
      <c r="I7" s="583"/>
      <c r="J7" s="584"/>
      <c r="K7" s="583"/>
      <c r="L7" s="584">
        <v>54810</v>
      </c>
      <c r="M7" s="583" t="s">
        <v>63</v>
      </c>
      <c r="N7" s="582"/>
    </row>
    <row r="8" spans="1:14" s="573" customFormat="1" ht="9.75" customHeight="1">
      <c r="C8" s="602" t="s">
        <v>77</v>
      </c>
      <c r="D8" s="584"/>
      <c r="E8" s="583"/>
      <c r="F8" s="584"/>
      <c r="G8" s="583"/>
      <c r="H8" s="585"/>
      <c r="I8" s="583"/>
      <c r="J8" s="584"/>
      <c r="K8" s="583"/>
      <c r="L8" s="584"/>
      <c r="M8" s="583"/>
      <c r="N8" s="582"/>
    </row>
    <row r="9" spans="1:14" s="573" customFormat="1" ht="9.75" customHeight="1">
      <c r="B9" s="592">
        <v>58000</v>
      </c>
      <c r="C9" s="601"/>
      <c r="D9" s="584"/>
      <c r="E9" s="583"/>
      <c r="F9" s="584"/>
      <c r="G9" s="583"/>
      <c r="H9" s="585"/>
      <c r="I9" s="583"/>
      <c r="J9" s="584"/>
      <c r="K9" s="583"/>
      <c r="L9" s="584">
        <v>276</v>
      </c>
      <c r="M9" s="583">
        <v>0.5</v>
      </c>
      <c r="N9" s="582"/>
    </row>
    <row r="10" spans="1:14" s="573" customFormat="1" ht="9.75" customHeight="1">
      <c r="B10" s="592">
        <v>68000</v>
      </c>
      <c r="C10" s="601"/>
      <c r="D10" s="584"/>
      <c r="E10" s="583"/>
      <c r="F10" s="584"/>
      <c r="G10" s="583"/>
      <c r="H10" s="585"/>
      <c r="I10" s="583"/>
      <c r="J10" s="584"/>
      <c r="K10" s="583"/>
      <c r="L10" s="584">
        <v>37</v>
      </c>
      <c r="M10" s="583">
        <v>7.0000000000000007E-2</v>
      </c>
      <c r="N10" s="582"/>
    </row>
    <row r="11" spans="1:14" s="573" customFormat="1" ht="9.75" customHeight="1">
      <c r="B11" s="592">
        <v>78000</v>
      </c>
      <c r="C11" s="601"/>
      <c r="D11" s="584"/>
      <c r="E11" s="583"/>
      <c r="F11" s="584"/>
      <c r="G11" s="583"/>
      <c r="H11" s="585"/>
      <c r="I11" s="583"/>
      <c r="J11" s="584"/>
      <c r="K11" s="583"/>
      <c r="L11" s="584">
        <v>73</v>
      </c>
      <c r="M11" s="583">
        <v>0.13</v>
      </c>
      <c r="N11" s="582"/>
    </row>
    <row r="12" spans="1:14" s="573" customFormat="1" ht="9.75" customHeight="1">
      <c r="B12" s="592">
        <v>88000</v>
      </c>
      <c r="C12" s="601"/>
      <c r="D12" s="584"/>
      <c r="E12" s="583"/>
      <c r="F12" s="584"/>
      <c r="G12" s="583"/>
      <c r="H12" s="585"/>
      <c r="I12" s="583"/>
      <c r="J12" s="584"/>
      <c r="K12" s="583"/>
      <c r="L12" s="584">
        <v>76</v>
      </c>
      <c r="M12" s="583">
        <v>0.14000000000000001</v>
      </c>
      <c r="N12" s="582"/>
    </row>
    <row r="13" spans="1:14" s="573" customFormat="1" ht="9.75" customHeight="1">
      <c r="B13" s="592">
        <v>98000</v>
      </c>
      <c r="C13" s="601"/>
      <c r="D13" s="584"/>
      <c r="E13" s="583"/>
      <c r="F13" s="584"/>
      <c r="G13" s="583"/>
      <c r="H13" s="585"/>
      <c r="I13" s="583"/>
      <c r="J13" s="584"/>
      <c r="K13" s="583"/>
      <c r="L13" s="584">
        <v>301</v>
      </c>
      <c r="M13" s="583">
        <v>0.55000000000000004</v>
      </c>
      <c r="N13" s="582"/>
    </row>
    <row r="14" spans="1:14" s="573" customFormat="1" ht="6.75" customHeight="1">
      <c r="B14" s="600"/>
      <c r="C14" s="599"/>
      <c r="D14" s="584"/>
      <c r="E14" s="583"/>
      <c r="F14" s="584"/>
      <c r="G14" s="583"/>
      <c r="H14" s="585"/>
      <c r="I14" s="583"/>
      <c r="J14" s="584"/>
      <c r="K14" s="583"/>
      <c r="L14" s="584"/>
      <c r="M14" s="583"/>
      <c r="N14" s="582"/>
    </row>
    <row r="15" spans="1:14" s="573" customFormat="1" ht="9.75" customHeight="1">
      <c r="B15" s="587" t="s">
        <v>326</v>
      </c>
      <c r="C15" s="586"/>
      <c r="D15" s="584"/>
      <c r="E15" s="583"/>
      <c r="F15" s="584"/>
      <c r="G15" s="583"/>
      <c r="H15" s="585"/>
      <c r="I15" s="583"/>
      <c r="J15" s="584"/>
      <c r="K15" s="583"/>
      <c r="L15" s="584">
        <v>763</v>
      </c>
      <c r="M15" s="583">
        <v>1.39</v>
      </c>
      <c r="N15" s="582"/>
    </row>
    <row r="16" spans="1:14" s="573" customFormat="1" ht="6.75" customHeight="1">
      <c r="B16" s="590"/>
      <c r="C16" s="589"/>
      <c r="D16" s="584"/>
      <c r="E16" s="583"/>
      <c r="F16" s="584"/>
      <c r="G16" s="583"/>
      <c r="H16" s="585"/>
      <c r="I16" s="583"/>
      <c r="J16" s="584"/>
      <c r="K16" s="583"/>
      <c r="L16" s="584"/>
      <c r="M16" s="583"/>
      <c r="N16" s="582"/>
    </row>
    <row r="17" spans="1:14" s="573" customFormat="1" ht="9.75" customHeight="1">
      <c r="A17" s="588"/>
      <c r="B17" s="592">
        <v>104000</v>
      </c>
      <c r="C17" s="591"/>
      <c r="D17" s="584"/>
      <c r="E17" s="583"/>
      <c r="F17" s="584"/>
      <c r="G17" s="583"/>
      <c r="H17" s="585"/>
      <c r="I17" s="583"/>
      <c r="J17" s="584"/>
      <c r="K17" s="583"/>
      <c r="L17" s="584">
        <v>88</v>
      </c>
      <c r="M17" s="583">
        <v>0.16</v>
      </c>
      <c r="N17" s="582"/>
    </row>
    <row r="18" spans="1:14" s="573" customFormat="1" ht="9.75" customHeight="1">
      <c r="A18" s="588"/>
      <c r="B18" s="592">
        <v>110000</v>
      </c>
      <c r="C18" s="591"/>
      <c r="D18" s="598"/>
      <c r="E18" s="583"/>
      <c r="F18" s="594"/>
      <c r="G18" s="583"/>
      <c r="H18" s="597"/>
      <c r="I18" s="583"/>
      <c r="J18" s="584"/>
      <c r="K18" s="583"/>
      <c r="L18" s="584">
        <v>122</v>
      </c>
      <c r="M18" s="583">
        <v>0.22</v>
      </c>
      <c r="N18" s="582"/>
    </row>
    <row r="19" spans="1:14" s="573" customFormat="1" ht="9.75" customHeight="1">
      <c r="A19" s="588"/>
      <c r="B19" s="592">
        <v>118000</v>
      </c>
      <c r="C19" s="591"/>
      <c r="D19" s="584"/>
      <c r="E19" s="583"/>
      <c r="F19" s="584"/>
      <c r="G19" s="583"/>
      <c r="H19" s="585"/>
      <c r="I19" s="583"/>
      <c r="J19" s="584"/>
      <c r="K19" s="583"/>
      <c r="L19" s="584">
        <v>489</v>
      </c>
      <c r="M19" s="583">
        <v>0.89</v>
      </c>
      <c r="N19" s="582"/>
    </row>
    <row r="20" spans="1:14" s="573" customFormat="1" ht="9.75" customHeight="1">
      <c r="A20" s="588"/>
      <c r="B20" s="592">
        <v>126000</v>
      </c>
      <c r="C20" s="591"/>
      <c r="D20" s="584"/>
      <c r="E20" s="583"/>
      <c r="F20" s="584"/>
      <c r="G20" s="583"/>
      <c r="H20" s="585"/>
      <c r="I20" s="583"/>
      <c r="J20" s="584"/>
      <c r="K20" s="583"/>
      <c r="L20" s="584">
        <v>429</v>
      </c>
      <c r="M20" s="583">
        <v>0.78</v>
      </c>
      <c r="N20" s="582"/>
    </row>
    <row r="21" spans="1:14" s="573" customFormat="1" ht="9.75" customHeight="1">
      <c r="A21" s="588"/>
      <c r="B21" s="592">
        <v>134000</v>
      </c>
      <c r="C21" s="591"/>
      <c r="D21" s="584"/>
      <c r="E21" s="583"/>
      <c r="F21" s="584"/>
      <c r="G21" s="583"/>
      <c r="H21" s="585"/>
      <c r="I21" s="583"/>
      <c r="J21" s="584"/>
      <c r="K21" s="583"/>
      <c r="L21" s="584">
        <v>284</v>
      </c>
      <c r="M21" s="583">
        <v>0.52</v>
      </c>
      <c r="N21" s="582"/>
    </row>
    <row r="22" spans="1:14" s="573" customFormat="1" ht="6.75" customHeight="1">
      <c r="A22" s="588"/>
      <c r="B22" s="590"/>
      <c r="C22" s="589"/>
      <c r="D22" s="584"/>
      <c r="E22" s="583"/>
      <c r="F22" s="584"/>
      <c r="G22" s="583"/>
      <c r="H22" s="585"/>
      <c r="I22" s="583"/>
      <c r="J22" s="584"/>
      <c r="K22" s="583"/>
      <c r="L22" s="584"/>
      <c r="M22" s="583"/>
      <c r="N22" s="582"/>
    </row>
    <row r="23" spans="1:14" s="573" customFormat="1" ht="9.75" customHeight="1">
      <c r="A23" s="588"/>
      <c r="B23" s="587" t="s">
        <v>326</v>
      </c>
      <c r="C23" s="586"/>
      <c r="D23" s="584"/>
      <c r="E23" s="583"/>
      <c r="F23" s="584"/>
      <c r="G23" s="583"/>
      <c r="H23" s="585"/>
      <c r="I23" s="583"/>
      <c r="J23" s="584"/>
      <c r="K23" s="583"/>
      <c r="L23" s="584">
        <v>1412</v>
      </c>
      <c r="M23" s="583">
        <v>2.58</v>
      </c>
      <c r="N23" s="582"/>
    </row>
    <row r="24" spans="1:14" s="573" customFormat="1" ht="6.75" customHeight="1">
      <c r="A24" s="588"/>
      <c r="B24" s="590"/>
      <c r="C24" s="589"/>
      <c r="D24" s="584"/>
      <c r="E24" s="583"/>
      <c r="F24" s="584"/>
      <c r="G24" s="583"/>
      <c r="H24" s="585"/>
      <c r="I24" s="583"/>
      <c r="J24" s="584"/>
      <c r="K24" s="583"/>
      <c r="L24" s="584"/>
      <c r="M24" s="583"/>
      <c r="N24" s="582"/>
    </row>
    <row r="25" spans="1:14" s="573" customFormat="1" ht="9.75" customHeight="1">
      <c r="A25" s="588"/>
      <c r="B25" s="592">
        <v>142000</v>
      </c>
      <c r="C25" s="591"/>
      <c r="D25" s="584"/>
      <c r="E25" s="583"/>
      <c r="F25" s="584"/>
      <c r="G25" s="583"/>
      <c r="H25" s="585"/>
      <c r="I25" s="583"/>
      <c r="J25" s="584"/>
      <c r="K25" s="583"/>
      <c r="L25" s="584">
        <v>333</v>
      </c>
      <c r="M25" s="583">
        <v>0.61</v>
      </c>
      <c r="N25" s="582"/>
    </row>
    <row r="26" spans="1:14" s="573" customFormat="1" ht="9.75" customHeight="1">
      <c r="A26" s="588"/>
      <c r="B26" s="592">
        <v>150000</v>
      </c>
      <c r="C26" s="591"/>
      <c r="D26" s="584"/>
      <c r="E26" s="583"/>
      <c r="F26" s="584"/>
      <c r="G26" s="583"/>
      <c r="H26" s="585"/>
      <c r="I26" s="583"/>
      <c r="J26" s="584"/>
      <c r="K26" s="583"/>
      <c r="L26" s="584">
        <v>886</v>
      </c>
      <c r="M26" s="583">
        <v>1.62</v>
      </c>
      <c r="N26" s="582"/>
    </row>
    <row r="27" spans="1:14" s="573" customFormat="1" ht="9.75" customHeight="1">
      <c r="A27" s="588"/>
      <c r="B27" s="592">
        <v>160000</v>
      </c>
      <c r="C27" s="591"/>
      <c r="D27" s="584"/>
      <c r="E27" s="583"/>
      <c r="F27" s="584"/>
      <c r="G27" s="583"/>
      <c r="H27" s="585"/>
      <c r="I27" s="583"/>
      <c r="J27" s="584"/>
      <c r="K27" s="583"/>
      <c r="L27" s="584">
        <v>201</v>
      </c>
      <c r="M27" s="583">
        <v>0.37</v>
      </c>
      <c r="N27" s="582"/>
    </row>
    <row r="28" spans="1:14" s="573" customFormat="1" ht="9.75" customHeight="1">
      <c r="A28" s="588"/>
      <c r="B28" s="592">
        <v>170000</v>
      </c>
      <c r="C28" s="591"/>
      <c r="D28" s="584"/>
      <c r="E28" s="583"/>
      <c r="F28" s="584"/>
      <c r="G28" s="583"/>
      <c r="H28" s="585"/>
      <c r="I28" s="583"/>
      <c r="J28" s="584"/>
      <c r="K28" s="583"/>
      <c r="L28" s="584">
        <v>339</v>
      </c>
      <c r="M28" s="583">
        <v>0.62</v>
      </c>
      <c r="N28" s="582"/>
    </row>
    <row r="29" spans="1:14" s="573" customFormat="1" ht="9.75" customHeight="1">
      <c r="A29" s="588"/>
      <c r="B29" s="592">
        <v>180000</v>
      </c>
      <c r="C29" s="591"/>
      <c r="D29" s="584"/>
      <c r="E29" s="583"/>
      <c r="F29" s="584"/>
      <c r="G29" s="583"/>
      <c r="H29" s="585"/>
      <c r="I29" s="583"/>
      <c r="J29" s="584"/>
      <c r="K29" s="583"/>
      <c r="L29" s="584">
        <v>688</v>
      </c>
      <c r="M29" s="583">
        <v>1.26</v>
      </c>
      <c r="N29" s="582"/>
    </row>
    <row r="30" spans="1:14" s="573" customFormat="1" ht="6.75" customHeight="1">
      <c r="A30" s="588"/>
      <c r="B30" s="590"/>
      <c r="C30" s="589"/>
      <c r="D30" s="584"/>
      <c r="E30" s="583"/>
      <c r="F30" s="584"/>
      <c r="G30" s="583"/>
      <c r="H30" s="585"/>
      <c r="I30" s="583"/>
      <c r="J30" s="584"/>
      <c r="K30" s="583"/>
      <c r="L30" s="584"/>
      <c r="M30" s="583"/>
      <c r="N30" s="582"/>
    </row>
    <row r="31" spans="1:14" s="573" customFormat="1" ht="9.75" customHeight="1">
      <c r="A31" s="588"/>
      <c r="B31" s="587" t="s">
        <v>326</v>
      </c>
      <c r="C31" s="586"/>
      <c r="D31" s="584"/>
      <c r="E31" s="583"/>
      <c r="F31" s="584"/>
      <c r="G31" s="583"/>
      <c r="H31" s="585"/>
      <c r="I31" s="583"/>
      <c r="J31" s="584"/>
      <c r="K31" s="583"/>
      <c r="L31" s="584">
        <v>2447</v>
      </c>
      <c r="M31" s="583">
        <v>4.46</v>
      </c>
      <c r="N31" s="582"/>
    </row>
    <row r="32" spans="1:14" s="573" customFormat="1" ht="6.75" customHeight="1">
      <c r="A32" s="588"/>
      <c r="B32" s="590"/>
      <c r="C32" s="589"/>
      <c r="D32" s="584"/>
      <c r="E32" s="583"/>
      <c r="F32" s="584"/>
      <c r="G32" s="583"/>
      <c r="H32" s="585"/>
      <c r="I32" s="583"/>
      <c r="J32" s="584"/>
      <c r="K32" s="583"/>
      <c r="L32" s="584"/>
      <c r="M32" s="583"/>
      <c r="N32" s="582"/>
    </row>
    <row r="33" spans="1:14" s="573" customFormat="1" ht="9.75" customHeight="1">
      <c r="A33" s="588"/>
      <c r="B33" s="592">
        <v>190000</v>
      </c>
      <c r="C33" s="591"/>
      <c r="D33" s="584"/>
      <c r="E33" s="583"/>
      <c r="F33" s="584"/>
      <c r="G33" s="583"/>
      <c r="H33" s="585"/>
      <c r="I33" s="583"/>
      <c r="J33" s="584"/>
      <c r="K33" s="583"/>
      <c r="L33" s="584">
        <v>509</v>
      </c>
      <c r="M33" s="583">
        <v>0.93</v>
      </c>
      <c r="N33" s="582"/>
    </row>
    <row r="34" spans="1:14" s="573" customFormat="1" ht="9.75" customHeight="1">
      <c r="A34" s="588"/>
      <c r="B34" s="592">
        <v>200000</v>
      </c>
      <c r="C34" s="591"/>
      <c r="D34" s="584"/>
      <c r="E34" s="583"/>
      <c r="F34" s="584"/>
      <c r="G34" s="583"/>
      <c r="H34" s="585"/>
      <c r="I34" s="583"/>
      <c r="J34" s="584"/>
      <c r="K34" s="583"/>
      <c r="L34" s="584">
        <v>1444</v>
      </c>
      <c r="M34" s="583">
        <v>2.63</v>
      </c>
      <c r="N34" s="582"/>
    </row>
    <row r="35" spans="1:14" s="573" customFormat="1" ht="9.75" customHeight="1">
      <c r="A35" s="588"/>
      <c r="B35" s="592">
        <v>220000</v>
      </c>
      <c r="C35" s="591"/>
      <c r="D35" s="584"/>
      <c r="E35" s="583"/>
      <c r="F35" s="584"/>
      <c r="G35" s="583"/>
      <c r="H35" s="585"/>
      <c r="I35" s="583"/>
      <c r="J35" s="584"/>
      <c r="K35" s="583"/>
      <c r="L35" s="584">
        <v>1061</v>
      </c>
      <c r="M35" s="583">
        <v>1.94</v>
      </c>
      <c r="N35" s="582"/>
    </row>
    <row r="36" spans="1:14" s="573" customFormat="1" ht="9.75" customHeight="1">
      <c r="A36" s="588"/>
      <c r="B36" s="592">
        <v>240000</v>
      </c>
      <c r="C36" s="591"/>
      <c r="D36" s="584"/>
      <c r="E36" s="583"/>
      <c r="F36" s="584"/>
      <c r="G36" s="583"/>
      <c r="H36" s="585"/>
      <c r="I36" s="583"/>
      <c r="J36" s="584"/>
      <c r="K36" s="583"/>
      <c r="L36" s="584">
        <v>1684</v>
      </c>
      <c r="M36" s="583">
        <v>3.07</v>
      </c>
      <c r="N36" s="582"/>
    </row>
    <row r="37" spans="1:14" s="573" customFormat="1" ht="9.75" customHeight="1">
      <c r="A37" s="588"/>
      <c r="B37" s="592">
        <v>260000</v>
      </c>
      <c r="C37" s="591"/>
      <c r="D37" s="584"/>
      <c r="E37" s="583"/>
      <c r="F37" s="584"/>
      <c r="G37" s="583"/>
      <c r="H37" s="585"/>
      <c r="I37" s="583"/>
      <c r="J37" s="584"/>
      <c r="K37" s="583"/>
      <c r="L37" s="584">
        <v>2294</v>
      </c>
      <c r="M37" s="583">
        <v>4.1900000000000004</v>
      </c>
      <c r="N37" s="582"/>
    </row>
    <row r="38" spans="1:14" s="573" customFormat="1" ht="6.75" customHeight="1">
      <c r="A38" s="588"/>
      <c r="B38" s="590"/>
      <c r="C38" s="589"/>
      <c r="D38" s="584"/>
      <c r="E38" s="583"/>
      <c r="F38" s="584"/>
      <c r="G38" s="583"/>
      <c r="H38" s="585"/>
      <c r="I38" s="583"/>
      <c r="J38" s="584"/>
      <c r="K38" s="583"/>
      <c r="L38" s="584"/>
      <c r="M38" s="583"/>
      <c r="N38" s="582"/>
    </row>
    <row r="39" spans="1:14" s="573" customFormat="1" ht="9.75" customHeight="1">
      <c r="A39" s="588"/>
      <c r="B39" s="587" t="s">
        <v>326</v>
      </c>
      <c r="C39" s="586"/>
      <c r="D39" s="584"/>
      <c r="E39" s="583"/>
      <c r="F39" s="584"/>
      <c r="G39" s="583"/>
      <c r="H39" s="585"/>
      <c r="I39" s="583"/>
      <c r="J39" s="584"/>
      <c r="K39" s="583"/>
      <c r="L39" s="584">
        <v>6992</v>
      </c>
      <c r="M39" s="583">
        <v>12.76</v>
      </c>
      <c r="N39" s="582"/>
    </row>
    <row r="40" spans="1:14" s="573" customFormat="1" ht="6.75" customHeight="1">
      <c r="A40" s="588"/>
      <c r="B40" s="590"/>
      <c r="C40" s="589"/>
      <c r="D40" s="584"/>
      <c r="E40" s="583"/>
      <c r="F40" s="584"/>
      <c r="G40" s="583"/>
      <c r="H40" s="585"/>
      <c r="I40" s="583"/>
      <c r="J40" s="584"/>
      <c r="K40" s="583"/>
      <c r="L40" s="584"/>
      <c r="M40" s="583"/>
      <c r="N40" s="582"/>
    </row>
    <row r="41" spans="1:14" s="573" customFormat="1" ht="9.75" customHeight="1">
      <c r="A41" s="588"/>
      <c r="B41" s="592">
        <v>280000</v>
      </c>
      <c r="C41" s="591"/>
      <c r="D41" s="584"/>
      <c r="E41" s="583"/>
      <c r="F41" s="584"/>
      <c r="G41" s="583"/>
      <c r="H41" s="585"/>
      <c r="I41" s="583"/>
      <c r="J41" s="584"/>
      <c r="K41" s="583"/>
      <c r="L41" s="584">
        <v>2053</v>
      </c>
      <c r="M41" s="583">
        <v>3.75</v>
      </c>
      <c r="N41" s="582"/>
    </row>
    <row r="42" spans="1:14" s="573" customFormat="1" ht="9.75" customHeight="1">
      <c r="A42" s="588"/>
      <c r="B42" s="592">
        <v>300000</v>
      </c>
      <c r="C42" s="591"/>
      <c r="D42" s="584"/>
      <c r="E42" s="583"/>
      <c r="F42" s="584"/>
      <c r="G42" s="583"/>
      <c r="H42" s="585"/>
      <c r="I42" s="583"/>
      <c r="J42" s="584"/>
      <c r="K42" s="583"/>
      <c r="L42" s="584">
        <v>3316</v>
      </c>
      <c r="M42" s="583">
        <v>6.05</v>
      </c>
      <c r="N42" s="582"/>
    </row>
    <row r="43" spans="1:14" s="573" customFormat="1" ht="9.75" customHeight="1">
      <c r="A43" s="588"/>
      <c r="B43" s="592">
        <v>320000</v>
      </c>
      <c r="C43" s="591"/>
      <c r="D43" s="584"/>
      <c r="E43" s="583"/>
      <c r="F43" s="584"/>
      <c r="G43" s="583"/>
      <c r="H43" s="585"/>
      <c r="I43" s="583"/>
      <c r="J43" s="584"/>
      <c r="K43" s="583"/>
      <c r="L43" s="584">
        <v>2306</v>
      </c>
      <c r="M43" s="583">
        <v>4.21</v>
      </c>
      <c r="N43" s="582"/>
    </row>
    <row r="44" spans="1:14" s="573" customFormat="1" ht="9.75" customHeight="1">
      <c r="A44" s="588"/>
      <c r="B44" s="592">
        <v>340000</v>
      </c>
      <c r="C44" s="591"/>
      <c r="D44" s="584"/>
      <c r="E44" s="583"/>
      <c r="F44" s="584"/>
      <c r="G44" s="583"/>
      <c r="H44" s="585"/>
      <c r="I44" s="583"/>
      <c r="J44" s="584"/>
      <c r="K44" s="583"/>
      <c r="L44" s="584">
        <v>2235</v>
      </c>
      <c r="M44" s="583">
        <v>4.08</v>
      </c>
      <c r="N44" s="582"/>
    </row>
    <row r="45" spans="1:14" s="573" customFormat="1" ht="9.75" customHeight="1">
      <c r="A45" s="588"/>
      <c r="B45" s="592">
        <v>360000</v>
      </c>
      <c r="C45" s="591"/>
      <c r="D45" s="584"/>
      <c r="E45" s="583"/>
      <c r="F45" s="584"/>
      <c r="G45" s="583"/>
      <c r="H45" s="585"/>
      <c r="I45" s="583"/>
      <c r="J45" s="584"/>
      <c r="K45" s="583"/>
      <c r="L45" s="584">
        <v>2652</v>
      </c>
      <c r="M45" s="583">
        <v>4.84</v>
      </c>
      <c r="N45" s="582"/>
    </row>
    <row r="46" spans="1:14" s="573" customFormat="1" ht="6.75" customHeight="1">
      <c r="A46" s="588"/>
      <c r="B46" s="590"/>
      <c r="C46" s="589"/>
      <c r="D46" s="584"/>
      <c r="E46" s="583"/>
      <c r="F46" s="584"/>
      <c r="G46" s="583"/>
      <c r="H46" s="585"/>
      <c r="I46" s="583"/>
      <c r="J46" s="584"/>
      <c r="K46" s="583"/>
      <c r="L46" s="584"/>
      <c r="M46" s="583"/>
      <c r="N46" s="582"/>
    </row>
    <row r="47" spans="1:14" s="573" customFormat="1" ht="9.75" customHeight="1">
      <c r="A47" s="588"/>
      <c r="B47" s="587" t="s">
        <v>326</v>
      </c>
      <c r="C47" s="586"/>
      <c r="D47" s="584"/>
      <c r="E47" s="583"/>
      <c r="F47" s="584"/>
      <c r="G47" s="583"/>
      <c r="H47" s="585"/>
      <c r="I47" s="583"/>
      <c r="J47" s="584"/>
      <c r="K47" s="583"/>
      <c r="L47" s="584">
        <v>12562</v>
      </c>
      <c r="M47" s="583">
        <v>22.92</v>
      </c>
      <c r="N47" s="582"/>
    </row>
    <row r="48" spans="1:14" s="573" customFormat="1" ht="6.75" customHeight="1">
      <c r="A48" s="588"/>
      <c r="B48" s="590"/>
      <c r="C48" s="589"/>
      <c r="D48" s="584"/>
      <c r="E48" s="583"/>
      <c r="F48" s="584"/>
      <c r="G48" s="583"/>
      <c r="H48" s="585"/>
      <c r="I48" s="583"/>
      <c r="J48" s="584"/>
      <c r="K48" s="583"/>
      <c r="L48" s="584"/>
      <c r="M48" s="583"/>
      <c r="N48" s="582"/>
    </row>
    <row r="49" spans="1:14" s="573" customFormat="1" ht="9.75" customHeight="1">
      <c r="A49" s="588"/>
      <c r="B49" s="592">
        <v>380000</v>
      </c>
      <c r="C49" s="591"/>
      <c r="D49" s="584"/>
      <c r="E49" s="583"/>
      <c r="F49" s="584"/>
      <c r="G49" s="583"/>
      <c r="H49" s="585"/>
      <c r="I49" s="583"/>
      <c r="J49" s="584"/>
      <c r="K49" s="583"/>
      <c r="L49" s="584">
        <v>3242</v>
      </c>
      <c r="M49" s="583">
        <v>5.91</v>
      </c>
      <c r="N49" s="582"/>
    </row>
    <row r="50" spans="1:14" s="573" customFormat="1" ht="9.75" customHeight="1">
      <c r="A50" s="588"/>
      <c r="B50" s="592">
        <v>410000</v>
      </c>
      <c r="C50" s="591"/>
      <c r="D50" s="584"/>
      <c r="E50" s="583"/>
      <c r="F50" s="584"/>
      <c r="G50" s="583"/>
      <c r="H50" s="585"/>
      <c r="I50" s="583"/>
      <c r="J50" s="584"/>
      <c r="K50" s="583"/>
      <c r="L50" s="584">
        <v>4054</v>
      </c>
      <c r="M50" s="583">
        <v>7.4</v>
      </c>
      <c r="N50" s="582"/>
    </row>
    <row r="51" spans="1:14" s="573" customFormat="1" ht="9.75" customHeight="1">
      <c r="A51" s="588"/>
      <c r="B51" s="592">
        <v>440000</v>
      </c>
      <c r="C51" s="591"/>
      <c r="D51" s="584"/>
      <c r="E51" s="583"/>
      <c r="F51" s="584"/>
      <c r="G51" s="583"/>
      <c r="H51" s="585"/>
      <c r="I51" s="583"/>
      <c r="J51" s="584"/>
      <c r="K51" s="583"/>
      <c r="L51" s="584">
        <v>3511</v>
      </c>
      <c r="M51" s="583">
        <v>6.41</v>
      </c>
      <c r="N51" s="582"/>
    </row>
    <row r="52" spans="1:14" s="573" customFormat="1" ht="9.75" customHeight="1">
      <c r="A52" s="588"/>
      <c r="B52" s="592">
        <v>470000</v>
      </c>
      <c r="C52" s="591"/>
      <c r="D52" s="584"/>
      <c r="E52" s="583"/>
      <c r="F52" s="584"/>
      <c r="G52" s="583"/>
      <c r="H52" s="585"/>
      <c r="I52" s="583"/>
      <c r="J52" s="584"/>
      <c r="K52" s="583"/>
      <c r="L52" s="584">
        <v>3149</v>
      </c>
      <c r="M52" s="583">
        <v>5.75</v>
      </c>
      <c r="N52" s="582"/>
    </row>
    <row r="53" spans="1:14" s="573" customFormat="1" ht="9.75" customHeight="1">
      <c r="A53" s="588"/>
      <c r="B53" s="592">
        <v>500000</v>
      </c>
      <c r="C53" s="591"/>
      <c r="D53" s="584"/>
      <c r="E53" s="583"/>
      <c r="F53" s="584"/>
      <c r="G53" s="583"/>
      <c r="H53" s="585"/>
      <c r="I53" s="583"/>
      <c r="J53" s="584"/>
      <c r="K53" s="583"/>
      <c r="L53" s="584">
        <v>3095</v>
      </c>
      <c r="M53" s="583">
        <v>5.65</v>
      </c>
      <c r="N53" s="582"/>
    </row>
    <row r="54" spans="1:14" s="573" customFormat="1" ht="6.75" customHeight="1">
      <c r="A54" s="588"/>
      <c r="B54" s="590"/>
      <c r="C54" s="589"/>
      <c r="D54" s="584"/>
      <c r="E54" s="583"/>
      <c r="F54" s="584"/>
      <c r="G54" s="583"/>
      <c r="H54" s="585"/>
      <c r="I54" s="583"/>
      <c r="J54" s="584"/>
      <c r="K54" s="583"/>
      <c r="L54" s="584"/>
      <c r="M54" s="583"/>
      <c r="N54" s="582"/>
    </row>
    <row r="55" spans="1:14" s="573" customFormat="1" ht="9.75" customHeight="1">
      <c r="A55" s="588"/>
      <c r="B55" s="587" t="s">
        <v>326</v>
      </c>
      <c r="C55" s="586"/>
      <c r="D55" s="584"/>
      <c r="E55" s="583"/>
      <c r="F55" s="584"/>
      <c r="G55" s="583"/>
      <c r="H55" s="585"/>
      <c r="I55" s="583"/>
      <c r="J55" s="584"/>
      <c r="K55" s="583"/>
      <c r="L55" s="584">
        <v>17051</v>
      </c>
      <c r="M55" s="583">
        <v>31.11</v>
      </c>
      <c r="N55" s="582"/>
    </row>
    <row r="56" spans="1:14" s="573" customFormat="1" ht="6.75" customHeight="1">
      <c r="A56" s="588"/>
      <c r="B56" s="590"/>
      <c r="C56" s="589"/>
      <c r="D56" s="584"/>
      <c r="E56" s="583"/>
      <c r="F56" s="584"/>
      <c r="G56" s="583"/>
      <c r="H56" s="585"/>
      <c r="I56" s="583"/>
      <c r="J56" s="584"/>
      <c r="K56" s="583"/>
      <c r="L56" s="584"/>
      <c r="M56" s="583"/>
      <c r="N56" s="582"/>
    </row>
    <row r="57" spans="1:14" s="573" customFormat="1" ht="9.75" customHeight="1">
      <c r="A57" s="588"/>
      <c r="B57" s="592">
        <v>530000</v>
      </c>
      <c r="C57" s="591"/>
      <c r="D57" s="584"/>
      <c r="E57" s="583"/>
      <c r="F57" s="584"/>
      <c r="G57" s="583"/>
      <c r="H57" s="585"/>
      <c r="I57" s="583"/>
      <c r="J57" s="584"/>
      <c r="K57" s="583"/>
      <c r="L57" s="584">
        <v>2357</v>
      </c>
      <c r="M57" s="583">
        <v>4.3</v>
      </c>
      <c r="N57" s="582"/>
    </row>
    <row r="58" spans="1:14" s="573" customFormat="1" ht="9.75" customHeight="1">
      <c r="A58" s="588"/>
      <c r="B58" s="592">
        <v>560000</v>
      </c>
      <c r="C58" s="591"/>
      <c r="D58" s="596"/>
      <c r="E58" s="583"/>
      <c r="F58" s="595"/>
      <c r="G58" s="583"/>
      <c r="H58" s="594"/>
      <c r="I58" s="583"/>
      <c r="J58" s="584"/>
      <c r="K58" s="583"/>
      <c r="L58" s="584">
        <v>1990</v>
      </c>
      <c r="M58" s="583">
        <v>3.63</v>
      </c>
      <c r="N58" s="582"/>
    </row>
    <row r="59" spans="1:14" s="573" customFormat="1" ht="9.75" customHeight="1">
      <c r="A59" s="588"/>
      <c r="B59" s="592">
        <v>590000</v>
      </c>
      <c r="C59" s="591"/>
      <c r="D59" s="596"/>
      <c r="E59" s="583"/>
      <c r="F59" s="595"/>
      <c r="G59" s="583"/>
      <c r="H59" s="594"/>
      <c r="I59" s="583"/>
      <c r="J59" s="584"/>
      <c r="K59" s="583"/>
      <c r="L59" s="584">
        <v>1691</v>
      </c>
      <c r="M59" s="583">
        <v>3.09</v>
      </c>
      <c r="N59" s="582"/>
    </row>
    <row r="60" spans="1:14" s="573" customFormat="1" ht="9.75" customHeight="1">
      <c r="A60" s="588"/>
      <c r="B60" s="592">
        <v>620000</v>
      </c>
      <c r="C60" s="591"/>
      <c r="D60" s="584"/>
      <c r="E60" s="583"/>
      <c r="F60" s="584"/>
      <c r="G60" s="583"/>
      <c r="H60" s="585"/>
      <c r="I60" s="583"/>
      <c r="J60" s="584"/>
      <c r="K60" s="583"/>
      <c r="L60" s="584">
        <v>1354</v>
      </c>
      <c r="M60" s="583">
        <v>2.4700000000000002</v>
      </c>
      <c r="N60" s="582"/>
    </row>
    <row r="61" spans="1:14" s="573" customFormat="1" ht="9.75" customHeight="1">
      <c r="A61" s="588"/>
      <c r="B61" s="592">
        <v>650000</v>
      </c>
      <c r="C61" s="591"/>
      <c r="D61" s="584"/>
      <c r="E61" s="583"/>
      <c r="F61" s="584"/>
      <c r="G61" s="583"/>
      <c r="H61" s="585"/>
      <c r="I61" s="583"/>
      <c r="J61" s="584"/>
      <c r="K61" s="583"/>
      <c r="L61" s="584">
        <v>1007</v>
      </c>
      <c r="M61" s="583">
        <v>1.84</v>
      </c>
      <c r="N61" s="582"/>
    </row>
    <row r="62" spans="1:14" s="573" customFormat="1" ht="6.75" customHeight="1">
      <c r="A62" s="588"/>
      <c r="B62" s="592"/>
      <c r="C62" s="593"/>
      <c r="D62" s="584"/>
      <c r="E62" s="583"/>
      <c r="F62" s="584"/>
      <c r="G62" s="583"/>
      <c r="H62" s="585"/>
      <c r="I62" s="583"/>
      <c r="J62" s="584"/>
      <c r="K62" s="583"/>
      <c r="L62" s="584"/>
      <c r="M62" s="583"/>
      <c r="N62" s="582"/>
    </row>
    <row r="63" spans="1:14" s="573" customFormat="1" ht="9.75" customHeight="1">
      <c r="A63" s="588"/>
      <c r="B63" s="587" t="s">
        <v>326</v>
      </c>
      <c r="C63" s="586"/>
      <c r="D63" s="584"/>
      <c r="E63" s="583"/>
      <c r="F63" s="584"/>
      <c r="G63" s="583"/>
      <c r="H63" s="585"/>
      <c r="I63" s="583"/>
      <c r="J63" s="584"/>
      <c r="K63" s="583"/>
      <c r="L63" s="584">
        <v>8399</v>
      </c>
      <c r="M63" s="583">
        <v>15.32</v>
      </c>
      <c r="N63" s="582"/>
    </row>
    <row r="64" spans="1:14" s="573" customFormat="1" ht="6.75" customHeight="1">
      <c r="A64" s="588"/>
      <c r="B64" s="590"/>
      <c r="C64" s="589"/>
      <c r="D64" s="584"/>
      <c r="E64" s="583"/>
      <c r="F64" s="584"/>
      <c r="G64" s="583"/>
      <c r="H64" s="585"/>
      <c r="I64" s="583"/>
      <c r="J64" s="584"/>
      <c r="K64" s="583"/>
      <c r="L64" s="584"/>
      <c r="M64" s="583"/>
      <c r="N64" s="582"/>
    </row>
    <row r="65" spans="1:14" s="573" customFormat="1" ht="9.75" customHeight="1">
      <c r="A65" s="588"/>
      <c r="B65" s="592">
        <v>680000</v>
      </c>
      <c r="C65" s="591"/>
      <c r="D65" s="584"/>
      <c r="E65" s="583"/>
      <c r="F65" s="584"/>
      <c r="G65" s="583"/>
      <c r="H65" s="585"/>
      <c r="I65" s="583"/>
      <c r="J65" s="584"/>
      <c r="K65" s="583"/>
      <c r="L65" s="584">
        <v>852</v>
      </c>
      <c r="M65" s="583">
        <v>1.55</v>
      </c>
      <c r="N65" s="582"/>
    </row>
    <row r="66" spans="1:14" s="573" customFormat="1" ht="9.75" customHeight="1">
      <c r="A66" s="588"/>
      <c r="B66" s="592">
        <v>710000</v>
      </c>
      <c r="C66" s="591"/>
      <c r="D66" s="584"/>
      <c r="E66" s="583"/>
      <c r="F66" s="584"/>
      <c r="G66" s="583"/>
      <c r="H66" s="585"/>
      <c r="I66" s="583"/>
      <c r="J66" s="584"/>
      <c r="K66" s="583"/>
      <c r="L66" s="584">
        <v>759</v>
      </c>
      <c r="M66" s="583">
        <v>1.38</v>
      </c>
      <c r="N66" s="582"/>
    </row>
    <row r="67" spans="1:14" s="573" customFormat="1" ht="9.75" customHeight="1">
      <c r="A67" s="588"/>
      <c r="B67" s="592">
        <v>750000</v>
      </c>
      <c r="C67" s="591"/>
      <c r="D67" s="584"/>
      <c r="E67" s="583"/>
      <c r="F67" s="584"/>
      <c r="G67" s="583"/>
      <c r="H67" s="585"/>
      <c r="I67" s="583"/>
      <c r="J67" s="584"/>
      <c r="K67" s="583"/>
      <c r="L67" s="584">
        <v>636</v>
      </c>
      <c r="M67" s="583">
        <v>1.1599999999999999</v>
      </c>
      <c r="N67" s="582"/>
    </row>
    <row r="68" spans="1:14" s="573" customFormat="1" ht="9.75" customHeight="1">
      <c r="A68" s="588"/>
      <c r="B68" s="592">
        <v>790000</v>
      </c>
      <c r="C68" s="591"/>
      <c r="D68" s="584"/>
      <c r="E68" s="583"/>
      <c r="F68" s="584"/>
      <c r="G68" s="583"/>
      <c r="H68" s="585"/>
      <c r="I68" s="583"/>
      <c r="J68" s="584"/>
      <c r="K68" s="583"/>
      <c r="L68" s="584">
        <v>528</v>
      </c>
      <c r="M68" s="583">
        <v>0.96</v>
      </c>
      <c r="N68" s="582"/>
    </row>
    <row r="69" spans="1:14" s="573" customFormat="1" ht="9.75" customHeight="1">
      <c r="A69" s="588"/>
      <c r="B69" s="592">
        <v>830000</v>
      </c>
      <c r="C69" s="591"/>
      <c r="D69" s="584"/>
      <c r="E69" s="583"/>
      <c r="F69" s="584"/>
      <c r="G69" s="583"/>
      <c r="H69" s="585"/>
      <c r="I69" s="583"/>
      <c r="J69" s="584"/>
      <c r="K69" s="583"/>
      <c r="L69" s="584">
        <v>378</v>
      </c>
      <c r="M69" s="583">
        <v>0.69</v>
      </c>
      <c r="N69" s="582"/>
    </row>
    <row r="70" spans="1:14" s="573" customFormat="1" ht="6.75" customHeight="1">
      <c r="A70" s="588"/>
      <c r="B70" s="590"/>
      <c r="C70" s="589"/>
      <c r="D70" s="584"/>
      <c r="E70" s="583"/>
      <c r="F70" s="584"/>
      <c r="G70" s="583"/>
      <c r="H70" s="585"/>
      <c r="I70" s="583"/>
      <c r="J70" s="584"/>
      <c r="K70" s="583"/>
      <c r="L70" s="584"/>
      <c r="M70" s="583"/>
      <c r="N70" s="582"/>
    </row>
    <row r="71" spans="1:14" s="573" customFormat="1" ht="9.75" customHeight="1">
      <c r="A71" s="588"/>
      <c r="B71" s="587" t="s">
        <v>326</v>
      </c>
      <c r="C71" s="586"/>
      <c r="D71" s="584"/>
      <c r="E71" s="583"/>
      <c r="F71" s="584"/>
      <c r="G71" s="583"/>
      <c r="H71" s="585"/>
      <c r="I71" s="583"/>
      <c r="J71" s="584"/>
      <c r="K71" s="583"/>
      <c r="L71" s="584">
        <v>3153</v>
      </c>
      <c r="M71" s="583">
        <v>5.75</v>
      </c>
      <c r="N71" s="582"/>
    </row>
    <row r="72" spans="1:14" s="573" customFormat="1" ht="6.75" customHeight="1">
      <c r="A72" s="588"/>
      <c r="B72" s="590"/>
      <c r="C72" s="589"/>
      <c r="D72" s="584"/>
      <c r="E72" s="583"/>
      <c r="F72" s="584"/>
      <c r="G72" s="583"/>
      <c r="H72" s="585"/>
      <c r="I72" s="583"/>
      <c r="J72" s="584"/>
      <c r="K72" s="583"/>
      <c r="L72" s="584"/>
      <c r="M72" s="583"/>
      <c r="N72" s="582"/>
    </row>
    <row r="73" spans="1:14" s="573" customFormat="1" ht="9.75" customHeight="1">
      <c r="A73" s="588"/>
      <c r="B73" s="592">
        <v>880000</v>
      </c>
      <c r="C73" s="591"/>
      <c r="D73" s="584"/>
      <c r="E73" s="583"/>
      <c r="F73" s="584"/>
      <c r="G73" s="583"/>
      <c r="H73" s="585"/>
      <c r="I73" s="583"/>
      <c r="J73" s="584"/>
      <c r="K73" s="583"/>
      <c r="L73" s="584">
        <v>299</v>
      </c>
      <c r="M73" s="583">
        <v>0.55000000000000004</v>
      </c>
      <c r="N73" s="582"/>
    </row>
    <row r="74" spans="1:14" s="573" customFormat="1" ht="9.75" customHeight="1">
      <c r="A74" s="588"/>
      <c r="B74" s="592">
        <v>930000</v>
      </c>
      <c r="C74" s="591"/>
      <c r="D74" s="584"/>
      <c r="E74" s="583"/>
      <c r="F74" s="584"/>
      <c r="G74" s="583"/>
      <c r="H74" s="585"/>
      <c r="I74" s="583"/>
      <c r="J74" s="584"/>
      <c r="K74" s="583"/>
      <c r="L74" s="584">
        <v>238</v>
      </c>
      <c r="M74" s="583">
        <v>0.43</v>
      </c>
      <c r="N74" s="582"/>
    </row>
    <row r="75" spans="1:14" s="573" customFormat="1" ht="9.75" customHeight="1">
      <c r="A75" s="588"/>
      <c r="B75" s="592">
        <v>980000</v>
      </c>
      <c r="C75" s="591"/>
      <c r="D75" s="584"/>
      <c r="E75" s="583"/>
      <c r="F75" s="584"/>
      <c r="G75" s="583"/>
      <c r="H75" s="585"/>
      <c r="I75" s="583"/>
      <c r="J75" s="584"/>
      <c r="K75" s="583"/>
      <c r="L75" s="584">
        <v>253</v>
      </c>
      <c r="M75" s="583">
        <v>0.46</v>
      </c>
      <c r="N75" s="582"/>
    </row>
    <row r="76" spans="1:14" s="573" customFormat="1" ht="9.75" customHeight="1">
      <c r="A76" s="588"/>
      <c r="B76" s="592">
        <v>1030000</v>
      </c>
      <c r="C76" s="591"/>
      <c r="D76" s="584"/>
      <c r="E76" s="583"/>
      <c r="F76" s="584"/>
      <c r="G76" s="583"/>
      <c r="H76" s="585"/>
      <c r="I76" s="583"/>
      <c r="J76" s="584"/>
      <c r="K76" s="583"/>
      <c r="L76" s="584">
        <v>163</v>
      </c>
      <c r="M76" s="583">
        <v>0.3</v>
      </c>
      <c r="N76" s="582"/>
    </row>
    <row r="77" spans="1:14" s="573" customFormat="1" ht="9.75" customHeight="1">
      <c r="A77" s="588"/>
      <c r="B77" s="592">
        <v>1090000</v>
      </c>
      <c r="C77" s="591"/>
      <c r="D77" s="584"/>
      <c r="E77" s="583"/>
      <c r="F77" s="584"/>
      <c r="G77" s="583"/>
      <c r="H77" s="585"/>
      <c r="I77" s="583"/>
      <c r="J77" s="584"/>
      <c r="K77" s="583"/>
      <c r="L77" s="584">
        <v>240</v>
      </c>
      <c r="M77" s="583">
        <v>0.44</v>
      </c>
      <c r="N77" s="582"/>
    </row>
    <row r="78" spans="1:14" s="573" customFormat="1" ht="6.75" customHeight="1">
      <c r="A78" s="588"/>
      <c r="B78" s="590"/>
      <c r="C78" s="589"/>
      <c r="D78" s="584"/>
      <c r="E78" s="583"/>
      <c r="F78" s="584"/>
      <c r="G78" s="583"/>
      <c r="H78" s="585"/>
      <c r="I78" s="583"/>
      <c r="J78" s="584"/>
      <c r="K78" s="583"/>
      <c r="L78" s="584"/>
      <c r="M78" s="583"/>
      <c r="N78" s="582"/>
    </row>
    <row r="79" spans="1:14" s="573" customFormat="1" ht="9.75" customHeight="1">
      <c r="A79" s="588"/>
      <c r="B79" s="587" t="s">
        <v>326</v>
      </c>
      <c r="C79" s="586"/>
      <c r="D79" s="584"/>
      <c r="E79" s="583"/>
      <c r="F79" s="584"/>
      <c r="G79" s="583"/>
      <c r="H79" s="585"/>
      <c r="I79" s="583"/>
      <c r="J79" s="584"/>
      <c r="K79" s="583"/>
      <c r="L79" s="584">
        <v>1193</v>
      </c>
      <c r="M79" s="583">
        <v>2.1800000000000002</v>
      </c>
      <c r="N79" s="582"/>
    </row>
    <row r="80" spans="1:14" s="573" customFormat="1" ht="6.75" customHeight="1">
      <c r="A80" s="588"/>
      <c r="B80" s="590"/>
      <c r="C80" s="589"/>
      <c r="D80" s="584"/>
      <c r="E80" s="583"/>
      <c r="F80" s="584"/>
      <c r="G80" s="583"/>
      <c r="H80" s="585"/>
      <c r="I80" s="583"/>
      <c r="J80" s="584"/>
      <c r="K80" s="583"/>
      <c r="L80" s="584"/>
      <c r="M80" s="583"/>
      <c r="N80" s="582"/>
    </row>
    <row r="81" spans="1:14" s="573" customFormat="1" ht="9.75" customHeight="1">
      <c r="A81" s="588"/>
      <c r="B81" s="592">
        <v>1150000</v>
      </c>
      <c r="C81" s="591"/>
      <c r="D81" s="584"/>
      <c r="E81" s="583"/>
      <c r="F81" s="584"/>
      <c r="G81" s="583"/>
      <c r="H81" s="585"/>
      <c r="I81" s="583"/>
      <c r="J81" s="584"/>
      <c r="K81" s="583"/>
      <c r="L81" s="584">
        <v>131</v>
      </c>
      <c r="M81" s="583">
        <v>0.24</v>
      </c>
      <c r="N81" s="582"/>
    </row>
    <row r="82" spans="1:14" s="573" customFormat="1" ht="9.75" customHeight="1">
      <c r="A82" s="588"/>
      <c r="B82" s="592">
        <v>1210000</v>
      </c>
      <c r="C82" s="591"/>
      <c r="D82" s="584"/>
      <c r="E82" s="583"/>
      <c r="F82" s="584"/>
      <c r="G82" s="583"/>
      <c r="H82" s="585"/>
      <c r="I82" s="583"/>
      <c r="J82" s="584"/>
      <c r="K82" s="583"/>
      <c r="L82" s="584">
        <v>98</v>
      </c>
      <c r="M82" s="583">
        <v>0.18</v>
      </c>
      <c r="N82" s="582"/>
    </row>
    <row r="83" spans="1:14" s="573" customFormat="1" ht="6.75" customHeight="1">
      <c r="A83" s="588"/>
      <c r="B83" s="590"/>
      <c r="C83" s="589"/>
      <c r="D83" s="584"/>
      <c r="E83" s="583"/>
      <c r="F83" s="584"/>
      <c r="G83" s="583"/>
      <c r="H83" s="585"/>
      <c r="I83" s="583"/>
      <c r="J83" s="584"/>
      <c r="K83" s="583"/>
      <c r="L83" s="584"/>
      <c r="M83" s="583"/>
      <c r="N83" s="582"/>
    </row>
    <row r="84" spans="1:14" s="573" customFormat="1" ht="9.75" customHeight="1">
      <c r="A84" s="588"/>
      <c r="B84" s="587" t="s">
        <v>326</v>
      </c>
      <c r="C84" s="586"/>
      <c r="D84" s="584"/>
      <c r="E84" s="583"/>
      <c r="F84" s="584"/>
      <c r="G84" s="583"/>
      <c r="H84" s="585"/>
      <c r="I84" s="583"/>
      <c r="J84" s="584"/>
      <c r="K84" s="583"/>
      <c r="L84" s="584">
        <v>229</v>
      </c>
      <c r="M84" s="583">
        <v>0.42</v>
      </c>
      <c r="N84" s="582"/>
    </row>
    <row r="85" spans="1:14" ht="9.75" customHeight="1" thickBot="1">
      <c r="A85" s="577"/>
      <c r="B85" s="581"/>
      <c r="C85" s="580"/>
      <c r="D85" s="578"/>
      <c r="E85" s="577"/>
      <c r="F85" s="577"/>
      <c r="G85" s="577"/>
      <c r="H85" s="579"/>
      <c r="I85" s="577"/>
      <c r="J85" s="578"/>
      <c r="K85" s="577"/>
      <c r="L85" s="577"/>
      <c r="M85" s="577"/>
    </row>
    <row r="86" spans="1:14" ht="2.25" customHeight="1">
      <c r="A86" s="84"/>
      <c r="B86" s="576"/>
      <c r="C86" s="84"/>
      <c r="D86" s="574"/>
      <c r="E86" s="84"/>
      <c r="F86" s="84"/>
      <c r="G86" s="84"/>
      <c r="H86" s="575"/>
      <c r="I86" s="84"/>
      <c r="J86" s="574"/>
      <c r="K86" s="84"/>
      <c r="L86" s="84"/>
      <c r="M86" s="84"/>
    </row>
    <row r="87" spans="1:14" ht="9.75" customHeight="1">
      <c r="B87" s="573"/>
    </row>
  </sheetData>
  <mergeCells count="7">
    <mergeCell ref="L4:M4"/>
    <mergeCell ref="A7:C7"/>
    <mergeCell ref="A4:C5"/>
    <mergeCell ref="D4:E4"/>
    <mergeCell ref="F4:G4"/>
    <mergeCell ref="H4:I4"/>
    <mergeCell ref="J4:K4"/>
  </mergeCells>
  <phoneticPr fontId="3"/>
  <pageMargins left="0.7" right="0.7" top="0.75" bottom="0.75" header="0.3" footer="0.3"/>
  <pageSetup paperSize="9" orientation="portrait" r:id="rId1"/>
  <headerFooter>
    <oddHeader>&amp;L機密性2</oddHead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78"/>
  <sheetViews>
    <sheetView view="pageBreakPreview" zoomScaleNormal="110" zoomScaleSheetLayoutView="100" workbookViewId="0">
      <selection activeCell="U50" sqref="U50"/>
    </sheetView>
  </sheetViews>
  <sheetFormatPr defaultRowHeight="13.5"/>
  <cols>
    <col min="1" max="3" width="3.625" style="445" customWidth="1"/>
    <col min="4" max="4" width="9.625" style="445" customWidth="1"/>
    <col min="5" max="5" width="6.625" style="445" customWidth="1"/>
    <col min="6" max="6" width="9.625" style="445" customWidth="1"/>
    <col min="7" max="7" width="6.625" style="445" customWidth="1"/>
    <col min="8" max="8" width="9.625" style="445" customWidth="1"/>
    <col min="9" max="9" width="6.625" style="445" customWidth="1"/>
    <col min="10" max="10" width="9.625" style="445" customWidth="1"/>
    <col min="11" max="11" width="6.625" style="445" customWidth="1"/>
    <col min="12" max="12" width="9.625" style="445" customWidth="1"/>
    <col min="13" max="13" width="6.625" style="445" customWidth="1"/>
    <col min="14" max="14" width="9.625" style="517" customWidth="1"/>
    <col min="15" max="15" width="6.625" style="445" customWidth="1"/>
    <col min="16" max="16" width="8.625" style="445" customWidth="1"/>
    <col min="17" max="17" width="3.625" style="445" customWidth="1"/>
    <col min="18" max="18" width="9.625" style="445" customWidth="1"/>
    <col min="19" max="19" width="6.625" style="445" customWidth="1"/>
    <col min="20" max="20" width="9.625" style="445" customWidth="1"/>
    <col min="21" max="21" width="6.625" style="445" customWidth="1"/>
    <col min="22" max="22" width="9.625" style="445" customWidth="1"/>
    <col min="23" max="23" width="6.625" style="445" customWidth="1"/>
    <col min="24" max="24" width="9.625" style="445" customWidth="1"/>
    <col min="25" max="25" width="6.625" style="445" customWidth="1"/>
    <col min="26" max="26" width="9.625" style="445" customWidth="1"/>
    <col min="27" max="27" width="6.625" style="445" customWidth="1"/>
    <col min="28" max="28" width="9.5" style="517" customWidth="1"/>
    <col min="29" max="16384" width="9" style="445"/>
  </cols>
  <sheetData>
    <row r="1" spans="1:28" ht="18" customHeight="1">
      <c r="D1" s="665"/>
      <c r="E1" s="665"/>
      <c r="F1" s="665"/>
      <c r="G1" s="665"/>
      <c r="H1" s="665"/>
      <c r="I1" s="665"/>
      <c r="J1" s="665"/>
      <c r="K1" s="665"/>
      <c r="L1" s="665"/>
      <c r="M1" s="664" t="s">
        <v>344</v>
      </c>
      <c r="N1" s="667"/>
      <c r="O1" s="666" t="s">
        <v>343</v>
      </c>
      <c r="R1" s="665"/>
      <c r="S1" s="665"/>
      <c r="T1" s="665"/>
      <c r="U1" s="665"/>
      <c r="V1" s="665"/>
      <c r="W1" s="665"/>
      <c r="X1" s="665"/>
      <c r="Y1" s="665"/>
      <c r="Z1" s="665"/>
      <c r="AA1" s="664"/>
      <c r="AB1" s="663"/>
    </row>
    <row r="2" spans="1:28" ht="11.1" customHeight="1"/>
    <row r="3" spans="1:28" ht="19.5" customHeight="1" thickBot="1">
      <c r="A3" s="660" t="s">
        <v>330</v>
      </c>
      <c r="B3" s="662"/>
      <c r="C3" s="661"/>
      <c r="D3" s="660"/>
      <c r="M3" s="659"/>
      <c r="N3" s="658"/>
      <c r="O3" s="660"/>
      <c r="P3" s="662"/>
      <c r="Q3" s="661"/>
      <c r="R3" s="660"/>
      <c r="AA3" s="659" t="s">
        <v>342</v>
      </c>
      <c r="AB3" s="658"/>
    </row>
    <row r="4" spans="1:28" ht="31.5" customHeight="1">
      <c r="A4" s="1751" t="s">
        <v>341</v>
      </c>
      <c r="B4" s="1751"/>
      <c r="C4" s="1752"/>
      <c r="D4" s="1734" t="s">
        <v>246</v>
      </c>
      <c r="E4" s="1742"/>
      <c r="F4" s="1734" t="s">
        <v>245</v>
      </c>
      <c r="G4" s="1742"/>
      <c r="H4" s="1734" t="s">
        <v>244</v>
      </c>
      <c r="I4" s="1742"/>
      <c r="J4" s="1734" t="s">
        <v>243</v>
      </c>
      <c r="K4" s="1742"/>
      <c r="L4" s="1734" t="s">
        <v>242</v>
      </c>
      <c r="M4" s="1735"/>
      <c r="N4" s="657"/>
      <c r="O4" s="1751" t="s">
        <v>341</v>
      </c>
      <c r="P4" s="1751"/>
      <c r="Q4" s="1752"/>
      <c r="R4" s="1734" t="s">
        <v>246</v>
      </c>
      <c r="S4" s="1742"/>
      <c r="T4" s="1734" t="s">
        <v>245</v>
      </c>
      <c r="U4" s="1742"/>
      <c r="V4" s="1734" t="s">
        <v>244</v>
      </c>
      <c r="W4" s="1742"/>
      <c r="X4" s="1734" t="s">
        <v>243</v>
      </c>
      <c r="Y4" s="1742"/>
      <c r="Z4" s="1734" t="s">
        <v>242</v>
      </c>
      <c r="AA4" s="1735"/>
      <c r="AB4" s="657"/>
    </row>
    <row r="5" spans="1:28" ht="31.5" customHeight="1" thickBot="1">
      <c r="A5" s="1747" t="s">
        <v>340</v>
      </c>
      <c r="B5" s="1747"/>
      <c r="C5" s="1748"/>
      <c r="D5" s="656" t="s">
        <v>14</v>
      </c>
      <c r="E5" s="656" t="s">
        <v>59</v>
      </c>
      <c r="F5" s="656" t="s">
        <v>14</v>
      </c>
      <c r="G5" s="656" t="s">
        <v>59</v>
      </c>
      <c r="H5" s="656" t="s">
        <v>14</v>
      </c>
      <c r="I5" s="656" t="s">
        <v>59</v>
      </c>
      <c r="J5" s="656" t="s">
        <v>14</v>
      </c>
      <c r="K5" s="656" t="s">
        <v>59</v>
      </c>
      <c r="L5" s="656" t="s">
        <v>14</v>
      </c>
      <c r="M5" s="655" t="s">
        <v>59</v>
      </c>
      <c r="N5" s="654"/>
      <c r="O5" s="1747" t="s">
        <v>340</v>
      </c>
      <c r="P5" s="1747"/>
      <c r="Q5" s="1748"/>
      <c r="R5" s="656" t="s">
        <v>14</v>
      </c>
      <c r="S5" s="656" t="s">
        <v>59</v>
      </c>
      <c r="T5" s="656" t="s">
        <v>14</v>
      </c>
      <c r="U5" s="656" t="s">
        <v>59</v>
      </c>
      <c r="V5" s="656" t="s">
        <v>14</v>
      </c>
      <c r="W5" s="656" t="s">
        <v>59</v>
      </c>
      <c r="X5" s="656" t="s">
        <v>14</v>
      </c>
      <c r="Y5" s="656" t="s">
        <v>59</v>
      </c>
      <c r="Z5" s="656" t="s">
        <v>14</v>
      </c>
      <c r="AA5" s="655" t="s">
        <v>59</v>
      </c>
      <c r="AB5" s="654"/>
    </row>
    <row r="6" spans="1:28" s="626" customFormat="1" ht="9.75" customHeight="1">
      <c r="A6" s="653"/>
      <c r="B6" s="653"/>
      <c r="C6" s="652"/>
      <c r="E6" s="651" t="s">
        <v>339</v>
      </c>
      <c r="G6" s="651" t="s">
        <v>339</v>
      </c>
      <c r="I6" s="651" t="s">
        <v>339</v>
      </c>
      <c r="K6" s="651" t="s">
        <v>339</v>
      </c>
      <c r="M6" s="651" t="s">
        <v>339</v>
      </c>
      <c r="N6" s="650"/>
      <c r="O6" s="653"/>
      <c r="P6" s="653"/>
      <c r="Q6" s="652"/>
      <c r="S6" s="651" t="s">
        <v>339</v>
      </c>
      <c r="U6" s="651" t="s">
        <v>339</v>
      </c>
      <c r="W6" s="651" t="s">
        <v>339</v>
      </c>
      <c r="Y6" s="651" t="s">
        <v>339</v>
      </c>
      <c r="AA6" s="651" t="s">
        <v>339</v>
      </c>
      <c r="AB6" s="650"/>
    </row>
    <row r="7" spans="1:28" s="626" customFormat="1" ht="9.75" customHeight="1">
      <c r="A7" s="1749" t="s">
        <v>327</v>
      </c>
      <c r="B7" s="1749"/>
      <c r="C7" s="1750"/>
      <c r="D7" s="1233">
        <v>54173</v>
      </c>
      <c r="E7" s="1234">
        <v>100</v>
      </c>
      <c r="F7" s="1233">
        <v>54210</v>
      </c>
      <c r="G7" s="1234">
        <v>100</v>
      </c>
      <c r="H7" s="1233">
        <v>54432</v>
      </c>
      <c r="I7" s="1234">
        <v>100</v>
      </c>
      <c r="J7" s="1235">
        <v>54974</v>
      </c>
      <c r="K7" s="1236">
        <v>100</v>
      </c>
      <c r="L7" s="1235">
        <v>55364</v>
      </c>
      <c r="M7" s="1236">
        <v>100</v>
      </c>
      <c r="N7" s="627"/>
      <c r="O7" s="633" t="s">
        <v>67</v>
      </c>
      <c r="P7" s="649"/>
      <c r="Q7" s="642" t="s">
        <v>68</v>
      </c>
      <c r="R7" s="628"/>
      <c r="S7" s="619"/>
      <c r="T7" s="628"/>
      <c r="U7" s="619"/>
      <c r="V7" s="629"/>
      <c r="W7" s="619"/>
      <c r="X7" s="628"/>
      <c r="Y7" s="619"/>
      <c r="Z7" s="628"/>
      <c r="AA7" s="619"/>
      <c r="AB7" s="627"/>
    </row>
    <row r="8" spans="1:28" s="626" customFormat="1" ht="9.75" customHeight="1">
      <c r="A8" s="639"/>
      <c r="B8" s="639"/>
      <c r="C8" s="648" t="s">
        <v>338</v>
      </c>
      <c r="D8" s="1233"/>
      <c r="E8" s="1234"/>
      <c r="F8" s="1233"/>
      <c r="G8" s="1234"/>
      <c r="H8" s="1233"/>
      <c r="I8" s="1234"/>
      <c r="J8" s="1235"/>
      <c r="K8" s="1236"/>
      <c r="L8" s="1235"/>
      <c r="M8" s="1236"/>
      <c r="N8" s="627"/>
      <c r="O8" s="633">
        <v>400</v>
      </c>
      <c r="P8" s="636" t="s">
        <v>337</v>
      </c>
      <c r="Q8" s="635">
        <v>410</v>
      </c>
      <c r="R8" s="1233">
        <v>7</v>
      </c>
      <c r="S8" s="1234">
        <v>0.01</v>
      </c>
      <c r="T8" s="1233">
        <v>10</v>
      </c>
      <c r="U8" s="1234">
        <v>0.02</v>
      </c>
      <c r="V8" s="1233">
        <v>7</v>
      </c>
      <c r="W8" s="1234">
        <v>0.01</v>
      </c>
      <c r="X8" s="1233">
        <v>15</v>
      </c>
      <c r="Y8" s="1234">
        <v>0.03</v>
      </c>
      <c r="Z8" s="1235">
        <v>13</v>
      </c>
      <c r="AA8" s="1236">
        <v>0.02</v>
      </c>
      <c r="AB8" s="627"/>
    </row>
    <row r="9" spans="1:28" s="626" customFormat="1" ht="9.75" customHeight="1">
      <c r="A9" s="639"/>
      <c r="B9" s="633">
        <v>0</v>
      </c>
      <c r="C9" s="648"/>
      <c r="D9" s="1233">
        <v>26478</v>
      </c>
      <c r="E9" s="1234">
        <v>48.88</v>
      </c>
      <c r="F9" s="1233">
        <v>26107</v>
      </c>
      <c r="G9" s="1234">
        <v>48.16</v>
      </c>
      <c r="H9" s="1233">
        <v>25629</v>
      </c>
      <c r="I9" s="1234">
        <v>47.08</v>
      </c>
      <c r="J9" s="1235">
        <v>25901</v>
      </c>
      <c r="K9" s="1236">
        <v>47.11</v>
      </c>
      <c r="L9" s="1235">
        <v>25571</v>
      </c>
      <c r="M9" s="1236">
        <v>46.19</v>
      </c>
      <c r="N9" s="627"/>
      <c r="O9" s="633">
        <v>410</v>
      </c>
      <c r="P9" s="636" t="s">
        <v>337</v>
      </c>
      <c r="Q9" s="635">
        <v>420</v>
      </c>
      <c r="R9" s="1233">
        <v>2</v>
      </c>
      <c r="S9" s="1234">
        <v>0</v>
      </c>
      <c r="T9" s="1233">
        <v>10</v>
      </c>
      <c r="U9" s="1234">
        <v>0.02</v>
      </c>
      <c r="V9" s="1233">
        <v>14</v>
      </c>
      <c r="W9" s="1234">
        <v>0.03</v>
      </c>
      <c r="X9" s="1233">
        <v>8</v>
      </c>
      <c r="Y9" s="1234">
        <v>0.01</v>
      </c>
      <c r="Z9" s="1235">
        <v>17</v>
      </c>
      <c r="AA9" s="1236">
        <v>0.03</v>
      </c>
      <c r="AB9" s="627"/>
    </row>
    <row r="10" spans="1:28" s="626" customFormat="1" ht="9.75" customHeight="1">
      <c r="A10" s="639"/>
      <c r="B10" s="639"/>
      <c r="C10" s="648"/>
      <c r="D10" s="1237"/>
      <c r="E10" s="1238"/>
      <c r="F10" s="1237"/>
      <c r="G10" s="1238"/>
      <c r="H10" s="1237"/>
      <c r="I10" s="1238"/>
      <c r="J10" s="1235"/>
      <c r="K10" s="1236"/>
      <c r="L10" s="1235"/>
      <c r="M10" s="444"/>
      <c r="N10" s="627"/>
      <c r="O10" s="633">
        <v>420</v>
      </c>
      <c r="P10" s="636" t="s">
        <v>337</v>
      </c>
      <c r="Q10" s="635">
        <v>430</v>
      </c>
      <c r="R10" s="1237">
        <v>6</v>
      </c>
      <c r="S10" s="1238">
        <v>0.01</v>
      </c>
      <c r="T10" s="1237">
        <v>13</v>
      </c>
      <c r="U10" s="1238">
        <v>0.02</v>
      </c>
      <c r="V10" s="1237">
        <v>13</v>
      </c>
      <c r="W10" s="1238">
        <v>0.02</v>
      </c>
      <c r="X10" s="1237">
        <v>4</v>
      </c>
      <c r="Y10" s="1238">
        <v>0.01</v>
      </c>
      <c r="Z10" s="1235">
        <v>7</v>
      </c>
      <c r="AA10" s="1236">
        <v>0.01</v>
      </c>
      <c r="AB10" s="627"/>
    </row>
    <row r="11" spans="1:28" s="626" customFormat="1" ht="9.75" customHeight="1">
      <c r="A11" s="633" t="s">
        <v>67</v>
      </c>
      <c r="B11" s="636"/>
      <c r="C11" s="642" t="s">
        <v>68</v>
      </c>
      <c r="D11" s="1233"/>
      <c r="E11" s="1234"/>
      <c r="F11" s="1233"/>
      <c r="G11" s="1234"/>
      <c r="H11" s="1233"/>
      <c r="I11" s="1234"/>
      <c r="J11" s="1235"/>
      <c r="K11" s="1236"/>
      <c r="L11" s="1235"/>
      <c r="M11" s="444"/>
      <c r="N11" s="627"/>
      <c r="O11" s="633">
        <v>430</v>
      </c>
      <c r="P11" s="636" t="s">
        <v>336</v>
      </c>
      <c r="Q11" s="635">
        <v>440</v>
      </c>
      <c r="R11" s="1233">
        <v>9</v>
      </c>
      <c r="S11" s="1234">
        <v>0.02</v>
      </c>
      <c r="T11" s="1233">
        <v>7</v>
      </c>
      <c r="U11" s="1234">
        <v>0.01</v>
      </c>
      <c r="V11" s="1233">
        <v>10</v>
      </c>
      <c r="W11" s="1234">
        <v>0.02</v>
      </c>
      <c r="X11" s="1233">
        <v>18</v>
      </c>
      <c r="Y11" s="1234">
        <v>0.03</v>
      </c>
      <c r="Z11" s="1235">
        <v>12</v>
      </c>
      <c r="AA11" s="1236">
        <v>0.02</v>
      </c>
      <c r="AB11" s="627"/>
    </row>
    <row r="12" spans="1:28" s="626" customFormat="1" ht="10.5" customHeight="1">
      <c r="A12" s="633">
        <v>0</v>
      </c>
      <c r="B12" s="636" t="s">
        <v>336</v>
      </c>
      <c r="C12" s="642">
        <v>10</v>
      </c>
      <c r="D12" s="1233">
        <v>972</v>
      </c>
      <c r="E12" s="1234">
        <v>1.79</v>
      </c>
      <c r="F12" s="1233">
        <v>1030</v>
      </c>
      <c r="G12" s="1234">
        <v>1.9</v>
      </c>
      <c r="H12" s="1233">
        <v>926</v>
      </c>
      <c r="I12" s="1234">
        <v>1.7</v>
      </c>
      <c r="J12" s="1235">
        <v>832</v>
      </c>
      <c r="K12" s="1236">
        <v>1.51</v>
      </c>
      <c r="L12" s="1235">
        <v>862</v>
      </c>
      <c r="M12" s="1236">
        <v>1.56</v>
      </c>
      <c r="N12" s="627"/>
      <c r="O12" s="633">
        <v>440</v>
      </c>
      <c r="P12" s="636" t="s">
        <v>336</v>
      </c>
      <c r="Q12" s="635">
        <v>450</v>
      </c>
      <c r="R12" s="1233">
        <v>3</v>
      </c>
      <c r="S12" s="1234">
        <v>0.01</v>
      </c>
      <c r="T12" s="1233">
        <v>11</v>
      </c>
      <c r="U12" s="1234">
        <v>0.02</v>
      </c>
      <c r="V12" s="1233">
        <v>5</v>
      </c>
      <c r="W12" s="1234">
        <v>0.01</v>
      </c>
      <c r="X12" s="1233">
        <v>19</v>
      </c>
      <c r="Y12" s="1234">
        <v>0.03</v>
      </c>
      <c r="Z12" s="1235">
        <v>9</v>
      </c>
      <c r="AA12" s="1236">
        <v>0.02</v>
      </c>
      <c r="AB12" s="627"/>
    </row>
    <row r="13" spans="1:28" s="626" customFormat="1" ht="10.5" customHeight="1">
      <c r="A13" s="633">
        <v>10</v>
      </c>
      <c r="B13" s="636" t="s">
        <v>336</v>
      </c>
      <c r="C13" s="642">
        <v>20</v>
      </c>
      <c r="D13" s="1233">
        <v>1193</v>
      </c>
      <c r="E13" s="1234">
        <v>2.2000000000000002</v>
      </c>
      <c r="F13" s="1233">
        <v>1102</v>
      </c>
      <c r="G13" s="1234">
        <v>2.0299999999999998</v>
      </c>
      <c r="H13" s="1233">
        <v>1057</v>
      </c>
      <c r="I13" s="1234">
        <v>1.94</v>
      </c>
      <c r="J13" s="1235">
        <v>1079</v>
      </c>
      <c r="K13" s="1236">
        <v>1.96</v>
      </c>
      <c r="L13" s="1235">
        <v>1103</v>
      </c>
      <c r="M13" s="1236">
        <v>1.99</v>
      </c>
      <c r="N13" s="627"/>
      <c r="O13" s="633"/>
      <c r="P13" s="632"/>
      <c r="Q13" s="631"/>
      <c r="R13" s="1233"/>
      <c r="S13" s="1234"/>
      <c r="T13" s="1233"/>
      <c r="U13" s="1234"/>
      <c r="V13" s="1233"/>
      <c r="W13" s="1234"/>
      <c r="X13" s="1233"/>
      <c r="Y13" s="1234"/>
      <c r="Z13" s="1235"/>
      <c r="AA13" s="1236"/>
      <c r="AB13" s="627"/>
    </row>
    <row r="14" spans="1:28" s="626" customFormat="1" ht="10.5" customHeight="1">
      <c r="A14" s="633">
        <v>20</v>
      </c>
      <c r="B14" s="636" t="s">
        <v>336</v>
      </c>
      <c r="C14" s="642">
        <v>30</v>
      </c>
      <c r="D14" s="1233">
        <v>1326</v>
      </c>
      <c r="E14" s="1234">
        <v>2.4500000000000002</v>
      </c>
      <c r="F14" s="1233">
        <v>1156</v>
      </c>
      <c r="G14" s="1234">
        <v>2.13</v>
      </c>
      <c r="H14" s="1233">
        <v>1332</v>
      </c>
      <c r="I14" s="1234">
        <v>2.4500000000000002</v>
      </c>
      <c r="J14" s="1235">
        <v>1186</v>
      </c>
      <c r="K14" s="1236">
        <v>2.16</v>
      </c>
      <c r="L14" s="1235">
        <v>1381</v>
      </c>
      <c r="M14" s="1236">
        <v>2.4900000000000002</v>
      </c>
      <c r="N14" s="627"/>
      <c r="O14" s="1745" t="s">
        <v>335</v>
      </c>
      <c r="P14" s="1745"/>
      <c r="Q14" s="1746"/>
      <c r="R14" s="1233">
        <v>27</v>
      </c>
      <c r="S14" s="1234">
        <v>0.05</v>
      </c>
      <c r="T14" s="1233">
        <v>51</v>
      </c>
      <c r="U14" s="1234">
        <v>0.09</v>
      </c>
      <c r="V14" s="1233">
        <v>49</v>
      </c>
      <c r="W14" s="1234">
        <v>0.09</v>
      </c>
      <c r="X14" s="1233">
        <v>64</v>
      </c>
      <c r="Y14" s="1234">
        <v>0.12</v>
      </c>
      <c r="Z14" s="1235">
        <v>58</v>
      </c>
      <c r="AA14" s="1236">
        <v>0.1</v>
      </c>
      <c r="AB14" s="627"/>
    </row>
    <row r="15" spans="1:28" s="626" customFormat="1" ht="10.5" customHeight="1">
      <c r="A15" s="633">
        <v>30</v>
      </c>
      <c r="B15" s="636" t="s">
        <v>336</v>
      </c>
      <c r="C15" s="642">
        <v>40</v>
      </c>
      <c r="D15" s="1233">
        <v>1349</v>
      </c>
      <c r="E15" s="1234">
        <v>2.4900000000000002</v>
      </c>
      <c r="F15" s="1233">
        <v>1290</v>
      </c>
      <c r="G15" s="1234">
        <v>2.38</v>
      </c>
      <c r="H15" s="1233">
        <v>1389</v>
      </c>
      <c r="I15" s="1234">
        <v>2.5499999999999998</v>
      </c>
      <c r="J15" s="1235">
        <v>1390</v>
      </c>
      <c r="K15" s="1236">
        <v>2.5299999999999998</v>
      </c>
      <c r="L15" s="1235">
        <v>1579</v>
      </c>
      <c r="M15" s="1236">
        <v>2.85</v>
      </c>
      <c r="N15" s="627"/>
      <c r="O15" s="633"/>
      <c r="P15" s="636"/>
      <c r="Q15" s="642"/>
      <c r="R15" s="1233"/>
      <c r="S15" s="1234"/>
      <c r="T15" s="1233"/>
      <c r="U15" s="1234"/>
      <c r="V15" s="1233"/>
      <c r="W15" s="1234"/>
      <c r="X15" s="1233"/>
      <c r="Y15" s="1234"/>
      <c r="Z15" s="1235"/>
      <c r="AA15" s="1236"/>
      <c r="AB15" s="627"/>
    </row>
    <row r="16" spans="1:28" s="626" customFormat="1" ht="10.5" customHeight="1">
      <c r="A16" s="633">
        <v>40</v>
      </c>
      <c r="B16" s="636" t="s">
        <v>336</v>
      </c>
      <c r="C16" s="642">
        <v>50</v>
      </c>
      <c r="D16" s="1233">
        <v>1430</v>
      </c>
      <c r="E16" s="1234">
        <v>2.64</v>
      </c>
      <c r="F16" s="1233">
        <v>1413</v>
      </c>
      <c r="G16" s="1234">
        <v>2.61</v>
      </c>
      <c r="H16" s="1233">
        <v>1425</v>
      </c>
      <c r="I16" s="1234">
        <v>2.62</v>
      </c>
      <c r="J16" s="1235">
        <v>1326</v>
      </c>
      <c r="K16" s="1236">
        <v>2.41</v>
      </c>
      <c r="L16" s="1235">
        <v>1743</v>
      </c>
      <c r="M16" s="1236">
        <v>3.15</v>
      </c>
      <c r="N16" s="627"/>
      <c r="O16" s="633">
        <v>450</v>
      </c>
      <c r="P16" s="636" t="s">
        <v>336</v>
      </c>
      <c r="Q16" s="635">
        <v>460</v>
      </c>
      <c r="R16" s="1233">
        <v>2</v>
      </c>
      <c r="S16" s="1234">
        <v>0</v>
      </c>
      <c r="T16" s="1233">
        <v>3</v>
      </c>
      <c r="U16" s="1234">
        <v>0.01</v>
      </c>
      <c r="V16" s="1233">
        <v>2</v>
      </c>
      <c r="W16" s="1234">
        <v>0</v>
      </c>
      <c r="X16" s="1233">
        <v>3</v>
      </c>
      <c r="Y16" s="1234">
        <v>0.01</v>
      </c>
      <c r="Z16" s="1235">
        <v>10</v>
      </c>
      <c r="AA16" s="1236">
        <v>0.02</v>
      </c>
      <c r="AB16" s="627"/>
    </row>
    <row r="17" spans="1:28" s="626" customFormat="1" ht="10.5" customHeight="1">
      <c r="A17" s="633"/>
      <c r="B17" s="632"/>
      <c r="C17" s="631"/>
      <c r="D17" s="1233"/>
      <c r="E17" s="1234"/>
      <c r="F17" s="1233"/>
      <c r="G17" s="1234"/>
      <c r="H17" s="1233"/>
      <c r="I17" s="1234"/>
      <c r="J17" s="1235"/>
      <c r="K17" s="1236"/>
      <c r="L17" s="1235"/>
      <c r="M17" s="1236"/>
      <c r="N17" s="627"/>
      <c r="O17" s="633">
        <v>460</v>
      </c>
      <c r="P17" s="636" t="s">
        <v>336</v>
      </c>
      <c r="Q17" s="635">
        <v>470</v>
      </c>
      <c r="R17" s="1233" t="s">
        <v>63</v>
      </c>
      <c r="S17" s="1234" t="s">
        <v>63</v>
      </c>
      <c r="T17" s="1233">
        <v>4</v>
      </c>
      <c r="U17" s="1234">
        <v>0.01</v>
      </c>
      <c r="V17" s="1233">
        <v>2</v>
      </c>
      <c r="W17" s="1234">
        <v>0</v>
      </c>
      <c r="X17" s="1233">
        <v>3</v>
      </c>
      <c r="Y17" s="1234">
        <v>0.01</v>
      </c>
      <c r="Z17" s="1235">
        <v>5</v>
      </c>
      <c r="AA17" s="1236">
        <v>0.01</v>
      </c>
      <c r="AB17" s="627"/>
    </row>
    <row r="18" spans="1:28" s="626" customFormat="1" ht="10.5" customHeight="1">
      <c r="A18" s="1745" t="s">
        <v>335</v>
      </c>
      <c r="B18" s="1745"/>
      <c r="C18" s="1746"/>
      <c r="D18" s="1233">
        <v>6270</v>
      </c>
      <c r="E18" s="1234">
        <v>11.57</v>
      </c>
      <c r="F18" s="1233">
        <v>5991</v>
      </c>
      <c r="G18" s="1234">
        <v>11.05</v>
      </c>
      <c r="H18" s="1233">
        <v>6129</v>
      </c>
      <c r="I18" s="1234">
        <v>11.26</v>
      </c>
      <c r="J18" s="1235">
        <v>5813</v>
      </c>
      <c r="K18" s="1236">
        <v>10.57</v>
      </c>
      <c r="L18" s="1235">
        <v>6668</v>
      </c>
      <c r="M18" s="1236">
        <v>12.04</v>
      </c>
      <c r="N18" s="627"/>
      <c r="O18" s="633">
        <v>470</v>
      </c>
      <c r="P18" s="636" t="s">
        <v>336</v>
      </c>
      <c r="Q18" s="635">
        <v>480</v>
      </c>
      <c r="R18" s="1233">
        <v>3</v>
      </c>
      <c r="S18" s="1234">
        <v>0.01</v>
      </c>
      <c r="T18" s="1233">
        <v>2</v>
      </c>
      <c r="U18" s="1234">
        <v>0</v>
      </c>
      <c r="V18" s="1233">
        <v>5</v>
      </c>
      <c r="W18" s="1234">
        <v>0.01</v>
      </c>
      <c r="X18" s="1233">
        <v>6</v>
      </c>
      <c r="Y18" s="1234">
        <v>0.01</v>
      </c>
      <c r="Z18" s="1235">
        <v>3</v>
      </c>
      <c r="AA18" s="1236">
        <v>0.01</v>
      </c>
      <c r="AB18" s="627"/>
    </row>
    <row r="19" spans="1:28" s="626" customFormat="1" ht="10.5" customHeight="1">
      <c r="A19" s="633"/>
      <c r="B19" s="636"/>
      <c r="C19" s="642"/>
      <c r="D19" s="1233"/>
      <c r="E19" s="1234"/>
      <c r="F19" s="1233"/>
      <c r="G19" s="1234"/>
      <c r="H19" s="1233"/>
      <c r="I19" s="1234"/>
      <c r="J19" s="1235"/>
      <c r="K19" s="1236"/>
      <c r="L19" s="1235"/>
      <c r="M19" s="444"/>
      <c r="N19" s="627"/>
      <c r="O19" s="633">
        <v>480</v>
      </c>
      <c r="P19" s="636" t="s">
        <v>336</v>
      </c>
      <c r="Q19" s="635">
        <v>490</v>
      </c>
      <c r="R19" s="1233" t="s">
        <v>63</v>
      </c>
      <c r="S19" s="1234" t="s">
        <v>63</v>
      </c>
      <c r="T19" s="1233" t="s">
        <v>63</v>
      </c>
      <c r="U19" s="1234" t="s">
        <v>63</v>
      </c>
      <c r="V19" s="1233">
        <v>5</v>
      </c>
      <c r="W19" s="1234">
        <v>0.01</v>
      </c>
      <c r="X19" s="1233">
        <v>5</v>
      </c>
      <c r="Y19" s="1234">
        <v>0.01</v>
      </c>
      <c r="Z19" s="1235">
        <v>4</v>
      </c>
      <c r="AA19" s="1236">
        <v>0.01</v>
      </c>
      <c r="AB19" s="627"/>
    </row>
    <row r="20" spans="1:28" s="626" customFormat="1" ht="10.5" customHeight="1">
      <c r="A20" s="633">
        <v>50</v>
      </c>
      <c r="B20" s="636" t="s">
        <v>336</v>
      </c>
      <c r="C20" s="635">
        <v>60</v>
      </c>
      <c r="D20" s="1233">
        <v>1716</v>
      </c>
      <c r="E20" s="1234">
        <v>3.17</v>
      </c>
      <c r="F20" s="1233">
        <v>1671</v>
      </c>
      <c r="G20" s="1234">
        <v>3.08</v>
      </c>
      <c r="H20" s="1233">
        <v>1688</v>
      </c>
      <c r="I20" s="1234">
        <v>3.1</v>
      </c>
      <c r="J20" s="1235">
        <v>1648</v>
      </c>
      <c r="K20" s="1236">
        <v>3</v>
      </c>
      <c r="L20" s="1235">
        <v>2067</v>
      </c>
      <c r="M20" s="1236">
        <v>3.73</v>
      </c>
      <c r="N20" s="627"/>
      <c r="O20" s="633">
        <v>490</v>
      </c>
      <c r="P20" s="636" t="s">
        <v>336</v>
      </c>
      <c r="Q20" s="635">
        <v>500</v>
      </c>
      <c r="R20" s="1233">
        <v>7</v>
      </c>
      <c r="S20" s="1234">
        <v>0.01</v>
      </c>
      <c r="T20" s="1233">
        <v>3</v>
      </c>
      <c r="U20" s="1234">
        <v>0.01</v>
      </c>
      <c r="V20" s="1233">
        <v>1</v>
      </c>
      <c r="W20" s="1234">
        <v>0</v>
      </c>
      <c r="X20" s="1233" t="s">
        <v>63</v>
      </c>
      <c r="Y20" s="1234" t="s">
        <v>63</v>
      </c>
      <c r="Z20" s="1239">
        <v>2</v>
      </c>
      <c r="AA20" s="1240">
        <v>0</v>
      </c>
      <c r="AB20" s="627"/>
    </row>
    <row r="21" spans="1:28" s="626" customFormat="1" ht="10.5" customHeight="1">
      <c r="A21" s="633">
        <v>60</v>
      </c>
      <c r="B21" s="636" t="s">
        <v>336</v>
      </c>
      <c r="C21" s="635">
        <v>70</v>
      </c>
      <c r="D21" s="1233">
        <v>1814</v>
      </c>
      <c r="E21" s="1234">
        <v>3.35</v>
      </c>
      <c r="F21" s="1233">
        <v>1720</v>
      </c>
      <c r="G21" s="1234">
        <v>3.17</v>
      </c>
      <c r="H21" s="1233">
        <v>1717</v>
      </c>
      <c r="I21" s="1234">
        <v>3.15</v>
      </c>
      <c r="J21" s="1235">
        <v>1732</v>
      </c>
      <c r="K21" s="1236">
        <v>3.15</v>
      </c>
      <c r="L21" s="1235">
        <v>1945</v>
      </c>
      <c r="M21" s="1236">
        <v>3.51</v>
      </c>
      <c r="N21" s="627"/>
      <c r="O21" s="633"/>
      <c r="P21" s="632"/>
      <c r="Q21" s="631"/>
      <c r="R21" s="1233"/>
      <c r="S21" s="1234"/>
      <c r="T21" s="1233"/>
      <c r="U21" s="1234"/>
      <c r="V21" s="1233"/>
      <c r="W21" s="1234"/>
      <c r="X21" s="1233"/>
      <c r="Y21" s="1234"/>
      <c r="Z21" s="1235"/>
      <c r="AA21" s="1236"/>
      <c r="AB21" s="627"/>
    </row>
    <row r="22" spans="1:28" s="626" customFormat="1" ht="10.5" customHeight="1">
      <c r="A22" s="633">
        <v>70</v>
      </c>
      <c r="B22" s="636" t="s">
        <v>336</v>
      </c>
      <c r="C22" s="635">
        <v>80</v>
      </c>
      <c r="D22" s="1233">
        <v>2159</v>
      </c>
      <c r="E22" s="1234">
        <v>3.99</v>
      </c>
      <c r="F22" s="1233">
        <v>1914</v>
      </c>
      <c r="G22" s="1234">
        <v>3.53</v>
      </c>
      <c r="H22" s="1233">
        <v>1808</v>
      </c>
      <c r="I22" s="1234">
        <v>3.32</v>
      </c>
      <c r="J22" s="1235">
        <v>1802</v>
      </c>
      <c r="K22" s="1236">
        <v>3.28</v>
      </c>
      <c r="L22" s="1235">
        <v>1995</v>
      </c>
      <c r="M22" s="1236">
        <v>3.6</v>
      </c>
      <c r="N22" s="627"/>
      <c r="O22" s="1745" t="s">
        <v>335</v>
      </c>
      <c r="P22" s="1745"/>
      <c r="Q22" s="1746"/>
      <c r="R22" s="1233">
        <v>12</v>
      </c>
      <c r="S22" s="1234">
        <v>0.02</v>
      </c>
      <c r="T22" s="1233">
        <v>12</v>
      </c>
      <c r="U22" s="1234">
        <v>0.02</v>
      </c>
      <c r="V22" s="1233">
        <v>15</v>
      </c>
      <c r="W22" s="1234">
        <v>0.03</v>
      </c>
      <c r="X22" s="1233">
        <v>17</v>
      </c>
      <c r="Y22" s="1234">
        <v>0.03</v>
      </c>
      <c r="Z22" s="1235">
        <v>24</v>
      </c>
      <c r="AA22" s="1236">
        <v>0.04</v>
      </c>
      <c r="AB22" s="627"/>
    </row>
    <row r="23" spans="1:28" s="626" customFormat="1" ht="10.5" customHeight="1">
      <c r="A23" s="633">
        <v>80</v>
      </c>
      <c r="B23" s="636" t="s">
        <v>336</v>
      </c>
      <c r="C23" s="635">
        <v>90</v>
      </c>
      <c r="D23" s="1233">
        <v>2166</v>
      </c>
      <c r="E23" s="1234">
        <v>4</v>
      </c>
      <c r="F23" s="1233">
        <v>2205</v>
      </c>
      <c r="G23" s="1234">
        <v>4.07</v>
      </c>
      <c r="H23" s="1233">
        <v>2214</v>
      </c>
      <c r="I23" s="1234">
        <v>4.07</v>
      </c>
      <c r="J23" s="1235">
        <v>2036</v>
      </c>
      <c r="K23" s="1236">
        <v>3.7</v>
      </c>
      <c r="L23" s="1235">
        <v>1987</v>
      </c>
      <c r="M23" s="1236">
        <v>3.59</v>
      </c>
      <c r="N23" s="627"/>
      <c r="O23" s="633"/>
      <c r="P23" s="636"/>
      <c r="Q23" s="642"/>
      <c r="R23" s="1233"/>
      <c r="S23" s="1234"/>
      <c r="T23" s="1233"/>
      <c r="U23" s="1234"/>
      <c r="V23" s="1233"/>
      <c r="W23" s="1234"/>
      <c r="X23" s="1233"/>
      <c r="Y23" s="1234"/>
      <c r="Z23" s="1235"/>
      <c r="AA23" s="1236"/>
      <c r="AB23" s="627"/>
    </row>
    <row r="24" spans="1:28" s="626" customFormat="1" ht="10.5" customHeight="1">
      <c r="A24" s="633">
        <v>90</v>
      </c>
      <c r="B24" s="636" t="s">
        <v>336</v>
      </c>
      <c r="C24" s="635">
        <v>100</v>
      </c>
      <c r="D24" s="1233">
        <v>1974</v>
      </c>
      <c r="E24" s="1234">
        <v>3.64</v>
      </c>
      <c r="F24" s="1233">
        <v>2037</v>
      </c>
      <c r="G24" s="1234">
        <v>3.76</v>
      </c>
      <c r="H24" s="1233">
        <v>1997</v>
      </c>
      <c r="I24" s="1234">
        <v>3.67</v>
      </c>
      <c r="J24" s="1235">
        <v>2069</v>
      </c>
      <c r="K24" s="1236">
        <v>3.76</v>
      </c>
      <c r="L24" s="1235">
        <v>1934</v>
      </c>
      <c r="M24" s="1236">
        <v>3.49</v>
      </c>
      <c r="N24" s="627"/>
      <c r="O24" s="633">
        <v>500</v>
      </c>
      <c r="P24" s="636" t="s">
        <v>336</v>
      </c>
      <c r="Q24" s="635">
        <v>510</v>
      </c>
      <c r="R24" s="1233">
        <v>2</v>
      </c>
      <c r="S24" s="1234">
        <v>0</v>
      </c>
      <c r="T24" s="1233" t="s">
        <v>63</v>
      </c>
      <c r="U24" s="1234" t="s">
        <v>63</v>
      </c>
      <c r="V24" s="1233">
        <v>1</v>
      </c>
      <c r="W24" s="1234">
        <v>0</v>
      </c>
      <c r="X24" s="1233">
        <v>2</v>
      </c>
      <c r="Y24" s="1234">
        <v>0</v>
      </c>
      <c r="Z24" s="1239">
        <v>1</v>
      </c>
      <c r="AA24" s="1240">
        <v>0</v>
      </c>
      <c r="AB24" s="627"/>
    </row>
    <row r="25" spans="1:28" s="626" customFormat="1" ht="10.5" customHeight="1">
      <c r="A25" s="633"/>
      <c r="B25" s="632"/>
      <c r="C25" s="631"/>
      <c r="D25" s="1233"/>
      <c r="E25" s="1234"/>
      <c r="F25" s="1233"/>
      <c r="G25" s="1234"/>
      <c r="H25" s="1233"/>
      <c r="I25" s="1234"/>
      <c r="J25" s="1235"/>
      <c r="K25" s="1236"/>
      <c r="L25" s="1235"/>
      <c r="M25" s="1236"/>
      <c r="N25" s="627"/>
      <c r="O25" s="633">
        <v>510</v>
      </c>
      <c r="P25" s="636" t="s">
        <v>336</v>
      </c>
      <c r="Q25" s="635">
        <v>520</v>
      </c>
      <c r="R25" s="1233" t="s">
        <v>63</v>
      </c>
      <c r="S25" s="1234" t="s">
        <v>63</v>
      </c>
      <c r="T25" s="1233">
        <v>1</v>
      </c>
      <c r="U25" s="1234">
        <v>0</v>
      </c>
      <c r="V25" s="1233" t="s">
        <v>63</v>
      </c>
      <c r="W25" s="1234" t="s">
        <v>63</v>
      </c>
      <c r="X25" s="1233" t="s">
        <v>63</v>
      </c>
      <c r="Y25" s="1234" t="s">
        <v>63</v>
      </c>
      <c r="Z25" s="1239">
        <v>4</v>
      </c>
      <c r="AA25" s="1240">
        <v>0.01</v>
      </c>
      <c r="AB25" s="627"/>
    </row>
    <row r="26" spans="1:28" s="626" customFormat="1" ht="10.5" customHeight="1">
      <c r="A26" s="1745" t="s">
        <v>335</v>
      </c>
      <c r="B26" s="1745"/>
      <c r="C26" s="1746"/>
      <c r="D26" s="1233">
        <v>9829</v>
      </c>
      <c r="E26" s="1234">
        <v>18.14</v>
      </c>
      <c r="F26" s="1233">
        <v>9547</v>
      </c>
      <c r="G26" s="1234">
        <v>17.61</v>
      </c>
      <c r="H26" s="1233">
        <v>9424</v>
      </c>
      <c r="I26" s="1234">
        <v>17.309999999999999</v>
      </c>
      <c r="J26" s="1235">
        <v>9287</v>
      </c>
      <c r="K26" s="1236">
        <v>16.89</v>
      </c>
      <c r="L26" s="1235">
        <v>9928</v>
      </c>
      <c r="M26" s="1236">
        <v>17.93</v>
      </c>
      <c r="N26" s="627"/>
      <c r="O26" s="633">
        <v>520</v>
      </c>
      <c r="P26" s="636" t="s">
        <v>336</v>
      </c>
      <c r="Q26" s="635">
        <v>530</v>
      </c>
      <c r="R26" s="1233">
        <v>2</v>
      </c>
      <c r="S26" s="1234">
        <v>0</v>
      </c>
      <c r="T26" s="1233" t="s">
        <v>63</v>
      </c>
      <c r="U26" s="1234" t="s">
        <v>63</v>
      </c>
      <c r="V26" s="1233">
        <v>1</v>
      </c>
      <c r="W26" s="1234">
        <v>0</v>
      </c>
      <c r="X26" s="1233" t="s">
        <v>63</v>
      </c>
      <c r="Y26" s="1234" t="s">
        <v>63</v>
      </c>
      <c r="Z26" s="1239">
        <v>3</v>
      </c>
      <c r="AA26" s="1240">
        <v>0.01</v>
      </c>
      <c r="AB26" s="627"/>
    </row>
    <row r="27" spans="1:28" s="626" customFormat="1" ht="10.5" customHeight="1">
      <c r="A27" s="633"/>
      <c r="B27" s="636"/>
      <c r="C27" s="642"/>
      <c r="D27" s="1233"/>
      <c r="E27" s="1234"/>
      <c r="F27" s="1233"/>
      <c r="G27" s="1234"/>
      <c r="H27" s="1233"/>
      <c r="I27" s="1234"/>
      <c r="J27" s="1235"/>
      <c r="K27" s="1236"/>
      <c r="L27" s="1235"/>
      <c r="M27" s="1236"/>
      <c r="N27" s="627"/>
      <c r="O27" s="633">
        <v>530</v>
      </c>
      <c r="P27" s="636" t="s">
        <v>336</v>
      </c>
      <c r="Q27" s="635">
        <v>540</v>
      </c>
      <c r="R27" s="1233">
        <v>30</v>
      </c>
      <c r="S27" s="1234">
        <v>0.06</v>
      </c>
      <c r="T27" s="1233">
        <v>40</v>
      </c>
      <c r="U27" s="1234">
        <v>7.0000000000000007E-2</v>
      </c>
      <c r="V27" s="1233">
        <v>57</v>
      </c>
      <c r="W27" s="1234">
        <v>0.1</v>
      </c>
      <c r="X27" s="1233" t="s">
        <v>63</v>
      </c>
      <c r="Y27" s="1234" t="s">
        <v>63</v>
      </c>
      <c r="Z27" s="1239">
        <v>3</v>
      </c>
      <c r="AA27" s="1240">
        <v>0.01</v>
      </c>
      <c r="AB27" s="627"/>
    </row>
    <row r="28" spans="1:28" s="626" customFormat="1" ht="10.5" customHeight="1">
      <c r="A28" s="633">
        <v>100</v>
      </c>
      <c r="B28" s="636" t="s">
        <v>336</v>
      </c>
      <c r="C28" s="635">
        <v>110</v>
      </c>
      <c r="D28" s="1233">
        <v>1876</v>
      </c>
      <c r="E28" s="1234">
        <v>3.46</v>
      </c>
      <c r="F28" s="1233">
        <v>1951</v>
      </c>
      <c r="G28" s="1234">
        <v>3.6</v>
      </c>
      <c r="H28" s="1233">
        <v>2009</v>
      </c>
      <c r="I28" s="1234">
        <v>3.69</v>
      </c>
      <c r="J28" s="1235">
        <v>2086</v>
      </c>
      <c r="K28" s="1236">
        <v>4</v>
      </c>
      <c r="L28" s="1235">
        <v>2028</v>
      </c>
      <c r="M28" s="1236">
        <v>3.66</v>
      </c>
      <c r="N28" s="627"/>
      <c r="O28" s="633">
        <v>540</v>
      </c>
      <c r="P28" s="636" t="s">
        <v>336</v>
      </c>
      <c r="Q28" s="635">
        <v>550</v>
      </c>
      <c r="R28" s="1239" t="s">
        <v>969</v>
      </c>
      <c r="S28" s="1240" t="s">
        <v>965</v>
      </c>
      <c r="T28" s="1240" t="s">
        <v>965</v>
      </c>
      <c r="U28" s="1240" t="s">
        <v>965</v>
      </c>
      <c r="V28" s="1240" t="s">
        <v>965</v>
      </c>
      <c r="W28" s="1240" t="s">
        <v>965</v>
      </c>
      <c r="X28" s="1233">
        <v>2</v>
      </c>
      <c r="Y28" s="1234">
        <v>0</v>
      </c>
      <c r="Z28" s="1239">
        <v>6</v>
      </c>
      <c r="AA28" s="1240">
        <v>0.01</v>
      </c>
      <c r="AB28" s="627"/>
    </row>
    <row r="29" spans="1:28" s="626" customFormat="1" ht="10.5" customHeight="1">
      <c r="A29" s="633">
        <v>110</v>
      </c>
      <c r="B29" s="636" t="s">
        <v>336</v>
      </c>
      <c r="C29" s="635">
        <v>120</v>
      </c>
      <c r="D29" s="1233">
        <v>1694</v>
      </c>
      <c r="E29" s="1234">
        <v>3.13</v>
      </c>
      <c r="F29" s="1233">
        <v>1697</v>
      </c>
      <c r="G29" s="1234">
        <v>3.13</v>
      </c>
      <c r="H29" s="1233">
        <v>1812</v>
      </c>
      <c r="I29" s="1234">
        <v>3.33</v>
      </c>
      <c r="J29" s="1235">
        <v>1991</v>
      </c>
      <c r="K29" s="1236">
        <v>3.62</v>
      </c>
      <c r="L29" s="1235">
        <v>1772</v>
      </c>
      <c r="M29" s="1236">
        <v>3.2</v>
      </c>
      <c r="N29" s="627"/>
      <c r="Q29" s="634"/>
      <c r="R29" s="1241"/>
      <c r="S29" s="1241"/>
      <c r="T29" s="1241"/>
      <c r="U29" s="1241"/>
      <c r="V29" s="1241"/>
      <c r="W29" s="1241"/>
      <c r="X29" s="1241"/>
      <c r="Y29" s="1241"/>
      <c r="Z29" s="1239"/>
      <c r="AA29" s="1240"/>
      <c r="AB29" s="627"/>
    </row>
    <row r="30" spans="1:28" s="626" customFormat="1" ht="10.5" customHeight="1">
      <c r="A30" s="633">
        <v>120</v>
      </c>
      <c r="B30" s="636" t="s">
        <v>336</v>
      </c>
      <c r="C30" s="635">
        <v>130</v>
      </c>
      <c r="D30" s="1233">
        <v>1466</v>
      </c>
      <c r="E30" s="1234">
        <v>2.71</v>
      </c>
      <c r="F30" s="1233">
        <v>1601</v>
      </c>
      <c r="G30" s="1234">
        <v>2.95</v>
      </c>
      <c r="H30" s="1233">
        <v>1525</v>
      </c>
      <c r="I30" s="1234">
        <v>2.8</v>
      </c>
      <c r="J30" s="1235">
        <v>1652</v>
      </c>
      <c r="K30" s="1236">
        <v>3.01</v>
      </c>
      <c r="L30" s="1235">
        <v>1516</v>
      </c>
      <c r="M30" s="1236">
        <v>2.74</v>
      </c>
      <c r="N30" s="627"/>
      <c r="O30" s="1745" t="s">
        <v>335</v>
      </c>
      <c r="P30" s="1745"/>
      <c r="Q30" s="1746"/>
      <c r="R30" s="1241">
        <v>34</v>
      </c>
      <c r="S30" s="1241">
        <v>0.06</v>
      </c>
      <c r="T30" s="1241">
        <v>41</v>
      </c>
      <c r="U30" s="1241">
        <v>0.08</v>
      </c>
      <c r="V30" s="1241">
        <v>59</v>
      </c>
      <c r="W30" s="1241">
        <v>0.11</v>
      </c>
      <c r="X30" s="1235">
        <v>4</v>
      </c>
      <c r="Y30" s="1236">
        <v>0.01</v>
      </c>
      <c r="Z30" s="1235">
        <v>17</v>
      </c>
      <c r="AA30" s="1236">
        <v>0.03</v>
      </c>
      <c r="AB30" s="627"/>
    </row>
    <row r="31" spans="1:28" s="626" customFormat="1" ht="10.5" customHeight="1">
      <c r="A31" s="633">
        <v>130</v>
      </c>
      <c r="B31" s="636" t="s">
        <v>336</v>
      </c>
      <c r="C31" s="635">
        <v>140</v>
      </c>
      <c r="D31" s="1233">
        <v>1237</v>
      </c>
      <c r="E31" s="1234">
        <v>2.2799999999999998</v>
      </c>
      <c r="F31" s="1233">
        <v>1382</v>
      </c>
      <c r="G31" s="1234">
        <v>2.5499999999999998</v>
      </c>
      <c r="H31" s="1233">
        <v>1394</v>
      </c>
      <c r="I31" s="1234">
        <v>2.56</v>
      </c>
      <c r="J31" s="1235">
        <v>1442</v>
      </c>
      <c r="K31" s="1236">
        <v>2.62</v>
      </c>
      <c r="L31" s="1235">
        <v>1427</v>
      </c>
      <c r="M31" s="1236">
        <v>2.58</v>
      </c>
      <c r="N31" s="627"/>
      <c r="O31" s="639"/>
      <c r="P31" s="636"/>
      <c r="Q31" s="638"/>
      <c r="R31" s="1235"/>
      <c r="S31" s="1236"/>
      <c r="T31" s="1235"/>
      <c r="U31" s="1236"/>
      <c r="V31" s="1242"/>
      <c r="W31" s="1236"/>
      <c r="X31" s="1235"/>
      <c r="Y31" s="1236"/>
      <c r="Z31" s="1235"/>
      <c r="AA31" s="1236"/>
      <c r="AB31" s="627"/>
    </row>
    <row r="32" spans="1:28" s="626" customFormat="1" ht="10.5" customHeight="1">
      <c r="A32" s="633">
        <v>140</v>
      </c>
      <c r="B32" s="636" t="s">
        <v>336</v>
      </c>
      <c r="C32" s="635">
        <v>150</v>
      </c>
      <c r="D32" s="1233">
        <v>1123</v>
      </c>
      <c r="E32" s="1234">
        <v>2.0699999999999998</v>
      </c>
      <c r="F32" s="1233">
        <v>1045</v>
      </c>
      <c r="G32" s="1234">
        <v>1.93</v>
      </c>
      <c r="H32" s="1233">
        <v>1244</v>
      </c>
      <c r="I32" s="1234">
        <v>2.29</v>
      </c>
      <c r="J32" s="1235">
        <v>1320</v>
      </c>
      <c r="K32" s="1236">
        <v>2</v>
      </c>
      <c r="L32" s="1235">
        <v>1167</v>
      </c>
      <c r="M32" s="1236">
        <v>2.11</v>
      </c>
      <c r="N32" s="627"/>
      <c r="O32" s="633">
        <v>550</v>
      </c>
      <c r="P32" s="636" t="s">
        <v>336</v>
      </c>
      <c r="Q32" s="635">
        <v>560</v>
      </c>
      <c r="R32" s="1239" t="s">
        <v>969</v>
      </c>
      <c r="S32" s="1240" t="s">
        <v>965</v>
      </c>
      <c r="T32" s="1240" t="s">
        <v>965</v>
      </c>
      <c r="U32" s="1240" t="s">
        <v>965</v>
      </c>
      <c r="V32" s="1240" t="s">
        <v>965</v>
      </c>
      <c r="W32" s="1240" t="s">
        <v>965</v>
      </c>
      <c r="X32" s="1235">
        <v>2</v>
      </c>
      <c r="Y32" s="1236">
        <v>0</v>
      </c>
      <c r="Z32" s="1239">
        <v>2</v>
      </c>
      <c r="AA32" s="1240">
        <v>0</v>
      </c>
      <c r="AB32" s="627"/>
    </row>
    <row r="33" spans="1:28" s="626" customFormat="1" ht="10.5" customHeight="1">
      <c r="A33" s="633"/>
      <c r="B33" s="632"/>
      <c r="C33" s="631"/>
      <c r="D33" s="1233"/>
      <c r="E33" s="1234"/>
      <c r="F33" s="1233"/>
      <c r="G33" s="1234"/>
      <c r="H33" s="1233"/>
      <c r="I33" s="1234"/>
      <c r="J33" s="1235"/>
      <c r="K33" s="1236"/>
      <c r="L33" s="1235"/>
      <c r="M33" s="1236"/>
      <c r="N33" s="627"/>
      <c r="O33" s="633">
        <v>560</v>
      </c>
      <c r="P33" s="636" t="s">
        <v>336</v>
      </c>
      <c r="Q33" s="635">
        <v>570</v>
      </c>
      <c r="R33" s="1239" t="s">
        <v>965</v>
      </c>
      <c r="S33" s="1240" t="s">
        <v>970</v>
      </c>
      <c r="T33" s="1240" t="s">
        <v>970</v>
      </c>
      <c r="U33" s="1240" t="s">
        <v>970</v>
      </c>
      <c r="V33" s="1240" t="s">
        <v>970</v>
      </c>
      <c r="W33" s="1240" t="s">
        <v>970</v>
      </c>
      <c r="X33" s="1233" t="s">
        <v>63</v>
      </c>
      <c r="Y33" s="1234" t="s">
        <v>63</v>
      </c>
      <c r="Z33" s="1239">
        <v>1</v>
      </c>
      <c r="AA33" s="1240">
        <v>0</v>
      </c>
      <c r="AB33" s="627"/>
    </row>
    <row r="34" spans="1:28" s="626" customFormat="1" ht="10.5" customHeight="1">
      <c r="A34" s="1745" t="s">
        <v>335</v>
      </c>
      <c r="B34" s="1745"/>
      <c r="C34" s="1746"/>
      <c r="D34" s="1233">
        <v>7396</v>
      </c>
      <c r="E34" s="1234">
        <v>13.65</v>
      </c>
      <c r="F34" s="1233">
        <v>7676</v>
      </c>
      <c r="G34" s="1234">
        <v>14.16</v>
      </c>
      <c r="H34" s="1233">
        <v>7984</v>
      </c>
      <c r="I34" s="1234">
        <v>14.67</v>
      </c>
      <c r="J34" s="1235">
        <v>8491</v>
      </c>
      <c r="K34" s="1236">
        <v>15</v>
      </c>
      <c r="L34" s="1235">
        <v>7910</v>
      </c>
      <c r="M34" s="1236">
        <v>14.29</v>
      </c>
      <c r="N34" s="627"/>
      <c r="O34" s="633">
        <v>570</v>
      </c>
      <c r="P34" s="636" t="s">
        <v>336</v>
      </c>
      <c r="Q34" s="635">
        <v>573</v>
      </c>
      <c r="R34" s="1239" t="s">
        <v>970</v>
      </c>
      <c r="S34" s="1240" t="s">
        <v>971</v>
      </c>
      <c r="T34" s="1240" t="s">
        <v>971</v>
      </c>
      <c r="U34" s="1240" t="s">
        <v>971</v>
      </c>
      <c r="V34" s="1240" t="s">
        <v>971</v>
      </c>
      <c r="W34" s="1240" t="s">
        <v>971</v>
      </c>
      <c r="X34" s="1235">
        <v>60</v>
      </c>
      <c r="Y34" s="1236">
        <v>0.11</v>
      </c>
      <c r="Z34" s="1239">
        <v>71</v>
      </c>
      <c r="AA34" s="1240">
        <v>0.13</v>
      </c>
      <c r="AB34" s="627"/>
    </row>
    <row r="35" spans="1:28" s="626" customFormat="1" ht="10.5" customHeight="1">
      <c r="A35" s="633"/>
      <c r="B35" s="636"/>
      <c r="C35" s="642"/>
      <c r="D35" s="1233"/>
      <c r="E35" s="1234"/>
      <c r="F35" s="1233"/>
      <c r="G35" s="1234"/>
      <c r="H35" s="1233"/>
      <c r="I35" s="1234"/>
      <c r="J35" s="1235"/>
      <c r="K35" s="1236"/>
      <c r="L35" s="1235"/>
      <c r="M35" s="1236"/>
      <c r="N35" s="627"/>
      <c r="O35" s="633"/>
      <c r="P35" s="636"/>
      <c r="Q35" s="635"/>
      <c r="R35" s="1239"/>
      <c r="S35" s="1240"/>
      <c r="T35" s="1240"/>
      <c r="U35" s="1240"/>
      <c r="V35" s="1240"/>
      <c r="W35" s="1240"/>
      <c r="X35" s="1235"/>
      <c r="Y35" s="1236"/>
      <c r="Z35" s="1239"/>
      <c r="AA35" s="1240"/>
      <c r="AB35" s="627"/>
    </row>
    <row r="36" spans="1:28" s="626" customFormat="1" ht="10.5" customHeight="1">
      <c r="A36" s="633">
        <v>150</v>
      </c>
      <c r="B36" s="636" t="s">
        <v>336</v>
      </c>
      <c r="C36" s="635">
        <v>160</v>
      </c>
      <c r="D36" s="1233">
        <v>951</v>
      </c>
      <c r="E36" s="1234">
        <v>1.76</v>
      </c>
      <c r="F36" s="1233">
        <v>962</v>
      </c>
      <c r="G36" s="1234">
        <v>1.77</v>
      </c>
      <c r="H36" s="1233">
        <v>1016</v>
      </c>
      <c r="I36" s="1234">
        <v>1.87</v>
      </c>
      <c r="J36" s="1235">
        <v>971</v>
      </c>
      <c r="K36" s="1236">
        <v>2</v>
      </c>
      <c r="L36" s="1235">
        <v>952</v>
      </c>
      <c r="M36" s="1236">
        <v>1.72</v>
      </c>
      <c r="N36" s="627"/>
      <c r="O36" s="1745" t="s">
        <v>335</v>
      </c>
      <c r="P36" s="1745"/>
      <c r="Q36" s="1746"/>
      <c r="R36" s="1239" t="s">
        <v>969</v>
      </c>
      <c r="S36" s="1240" t="s">
        <v>965</v>
      </c>
      <c r="T36" s="1240" t="s">
        <v>965</v>
      </c>
      <c r="U36" s="1240" t="s">
        <v>965</v>
      </c>
      <c r="V36" s="1240" t="s">
        <v>965</v>
      </c>
      <c r="W36" s="1240" t="s">
        <v>965</v>
      </c>
      <c r="X36" s="1235">
        <v>62</v>
      </c>
      <c r="Y36" s="1236">
        <v>0.11</v>
      </c>
      <c r="Z36" s="1235">
        <v>74</v>
      </c>
      <c r="AA36" s="1236">
        <v>0.13</v>
      </c>
      <c r="AB36" s="627"/>
    </row>
    <row r="37" spans="1:28" s="626" customFormat="1" ht="10.5" customHeight="1">
      <c r="A37" s="633">
        <v>160</v>
      </c>
      <c r="B37" s="636" t="s">
        <v>336</v>
      </c>
      <c r="C37" s="635">
        <v>170</v>
      </c>
      <c r="D37" s="1233">
        <v>706</v>
      </c>
      <c r="E37" s="1234">
        <v>1.3</v>
      </c>
      <c r="F37" s="1233">
        <v>877</v>
      </c>
      <c r="G37" s="1234">
        <v>1.62</v>
      </c>
      <c r="H37" s="1233">
        <v>900</v>
      </c>
      <c r="I37" s="1234">
        <v>1.65</v>
      </c>
      <c r="J37" s="1235">
        <v>934</v>
      </c>
      <c r="K37" s="1236">
        <v>2</v>
      </c>
      <c r="L37" s="1235">
        <v>851</v>
      </c>
      <c r="M37" s="1236">
        <v>1.54</v>
      </c>
      <c r="N37" s="627"/>
      <c r="O37" s="1743"/>
      <c r="P37" s="1743"/>
      <c r="Q37" s="1744"/>
      <c r="R37" s="1235"/>
      <c r="S37" s="1236"/>
      <c r="T37" s="1235"/>
      <c r="U37" s="1236"/>
      <c r="V37" s="1242"/>
      <c r="W37" s="1236"/>
      <c r="X37" s="1235"/>
      <c r="Y37" s="1236"/>
      <c r="Z37" s="1239"/>
      <c r="AA37" s="1240"/>
      <c r="AB37" s="627"/>
    </row>
    <row r="38" spans="1:28" s="626" customFormat="1" ht="10.5" customHeight="1">
      <c r="A38" s="633">
        <v>170</v>
      </c>
      <c r="B38" s="636" t="s">
        <v>336</v>
      </c>
      <c r="C38" s="635">
        <v>180</v>
      </c>
      <c r="D38" s="1233">
        <v>556</v>
      </c>
      <c r="E38" s="1234">
        <v>1.03</v>
      </c>
      <c r="F38" s="1233">
        <v>714</v>
      </c>
      <c r="G38" s="1234">
        <v>1.32</v>
      </c>
      <c r="H38" s="1233">
        <v>742</v>
      </c>
      <c r="I38" s="1234">
        <v>1.36</v>
      </c>
      <c r="J38" s="1235">
        <v>765</v>
      </c>
      <c r="K38" s="1236">
        <v>1</v>
      </c>
      <c r="L38" s="1235">
        <v>729</v>
      </c>
      <c r="M38" s="1236">
        <v>1.32</v>
      </c>
      <c r="N38" s="627"/>
      <c r="O38" s="1745"/>
      <c r="P38" s="1745"/>
      <c r="Q38" s="1746"/>
      <c r="R38" s="1235"/>
      <c r="S38" s="1236"/>
      <c r="T38" s="1235"/>
      <c r="U38" s="1236"/>
      <c r="V38" s="1242"/>
      <c r="W38" s="1236"/>
      <c r="X38" s="1235"/>
      <c r="Y38" s="1236"/>
      <c r="Z38" s="444"/>
      <c r="AA38" s="444"/>
      <c r="AB38" s="627"/>
    </row>
    <row r="39" spans="1:28" s="626" customFormat="1" ht="10.5" customHeight="1">
      <c r="A39" s="633">
        <v>180</v>
      </c>
      <c r="B39" s="636" t="s">
        <v>336</v>
      </c>
      <c r="C39" s="635">
        <v>190</v>
      </c>
      <c r="D39" s="1233">
        <v>502</v>
      </c>
      <c r="E39" s="1234">
        <v>0.93</v>
      </c>
      <c r="F39" s="1233">
        <v>512</v>
      </c>
      <c r="G39" s="1234">
        <v>0.94</v>
      </c>
      <c r="H39" s="1233">
        <v>525</v>
      </c>
      <c r="I39" s="1234">
        <v>0.96</v>
      </c>
      <c r="J39" s="1235">
        <v>589</v>
      </c>
      <c r="K39" s="1236">
        <v>1</v>
      </c>
      <c r="L39" s="1235">
        <v>504</v>
      </c>
      <c r="M39" s="1236">
        <v>0.91</v>
      </c>
      <c r="N39" s="627"/>
      <c r="O39" s="639"/>
      <c r="P39" s="636"/>
      <c r="Q39" s="638"/>
      <c r="R39" s="1235"/>
      <c r="S39" s="1236"/>
      <c r="T39" s="1235"/>
      <c r="U39" s="1236"/>
      <c r="V39" s="1242"/>
      <c r="W39" s="1236"/>
      <c r="X39" s="1235"/>
      <c r="Y39" s="1236"/>
      <c r="Z39" s="1235"/>
      <c r="AA39" s="1236"/>
      <c r="AB39" s="627"/>
    </row>
    <row r="40" spans="1:28" s="626" customFormat="1" ht="10.5" customHeight="1">
      <c r="A40" s="633">
        <v>190</v>
      </c>
      <c r="B40" s="636" t="s">
        <v>336</v>
      </c>
      <c r="C40" s="635">
        <v>200</v>
      </c>
      <c r="D40" s="1233">
        <v>321</v>
      </c>
      <c r="E40" s="1234">
        <v>0.59</v>
      </c>
      <c r="F40" s="1233">
        <v>437</v>
      </c>
      <c r="G40" s="1234">
        <v>0.81</v>
      </c>
      <c r="H40" s="1233">
        <v>492</v>
      </c>
      <c r="I40" s="1234">
        <v>0.9</v>
      </c>
      <c r="J40" s="1235">
        <v>520</v>
      </c>
      <c r="K40" s="1236">
        <v>1</v>
      </c>
      <c r="L40" s="1235">
        <v>465</v>
      </c>
      <c r="M40" s="1236">
        <v>0.84</v>
      </c>
      <c r="N40" s="627"/>
      <c r="O40" s="633"/>
      <c r="P40" s="636"/>
      <c r="Q40" s="638"/>
      <c r="R40" s="1235"/>
      <c r="S40" s="1236"/>
      <c r="T40" s="1235"/>
      <c r="U40" s="1236"/>
      <c r="V40" s="1242"/>
      <c r="W40" s="1236"/>
      <c r="X40" s="1235"/>
      <c r="Y40" s="1236"/>
      <c r="Z40" s="1235"/>
      <c r="AA40" s="1236"/>
      <c r="AB40" s="627"/>
    </row>
    <row r="41" spans="1:28" s="626" customFormat="1" ht="10.5" customHeight="1">
      <c r="A41" s="633"/>
      <c r="B41" s="632"/>
      <c r="C41" s="631"/>
      <c r="D41" s="1233"/>
      <c r="E41" s="1234"/>
      <c r="F41" s="1233"/>
      <c r="G41" s="1234"/>
      <c r="H41" s="1233"/>
      <c r="I41" s="1234"/>
      <c r="J41" s="1235"/>
      <c r="K41" s="1236"/>
      <c r="L41" s="1235"/>
      <c r="M41" s="1236"/>
      <c r="N41" s="627"/>
      <c r="O41" s="639"/>
      <c r="P41" s="636"/>
      <c r="Q41" s="638"/>
      <c r="R41" s="1235"/>
      <c r="S41" s="1236"/>
      <c r="T41" s="1235"/>
      <c r="U41" s="1236"/>
      <c r="V41" s="1242"/>
      <c r="W41" s="1236"/>
      <c r="X41" s="1235"/>
      <c r="Y41" s="1236"/>
      <c r="Z41" s="1235"/>
      <c r="AA41" s="1236"/>
      <c r="AB41" s="627"/>
    </row>
    <row r="42" spans="1:28" s="626" customFormat="1" ht="10.5" customHeight="1">
      <c r="A42" s="1745" t="s">
        <v>335</v>
      </c>
      <c r="B42" s="1745"/>
      <c r="C42" s="1746"/>
      <c r="D42" s="1233">
        <v>3036</v>
      </c>
      <c r="E42" s="1234">
        <v>5.6</v>
      </c>
      <c r="F42" s="1233">
        <v>3502</v>
      </c>
      <c r="G42" s="1234">
        <v>6.46</v>
      </c>
      <c r="H42" s="1233">
        <v>3675</v>
      </c>
      <c r="I42" s="1234">
        <v>6.75</v>
      </c>
      <c r="J42" s="1235">
        <v>3779</v>
      </c>
      <c r="K42" s="1236">
        <v>6.87</v>
      </c>
      <c r="L42" s="1235">
        <v>3501</v>
      </c>
      <c r="M42" s="1236">
        <v>6.32</v>
      </c>
      <c r="N42" s="627"/>
      <c r="O42" s="639"/>
      <c r="P42" s="636"/>
      <c r="Q42" s="638"/>
      <c r="R42" s="1235"/>
      <c r="S42" s="1236"/>
      <c r="T42" s="1235"/>
      <c r="U42" s="1236"/>
      <c r="V42" s="1242"/>
      <c r="W42" s="1236"/>
      <c r="X42" s="1235"/>
      <c r="Y42" s="1236"/>
      <c r="Z42" s="1235"/>
      <c r="AA42" s="1236"/>
      <c r="AB42" s="627"/>
    </row>
    <row r="43" spans="1:28" s="626" customFormat="1" ht="10.5" customHeight="1">
      <c r="A43" s="633"/>
      <c r="B43" s="636"/>
      <c r="C43" s="642"/>
      <c r="D43" s="1233"/>
      <c r="E43" s="1234"/>
      <c r="F43" s="1233"/>
      <c r="G43" s="1234"/>
      <c r="H43" s="1233"/>
      <c r="I43" s="1234"/>
      <c r="J43" s="1235"/>
      <c r="K43" s="1236"/>
      <c r="L43" s="1235"/>
      <c r="M43" s="1236"/>
      <c r="N43" s="627"/>
      <c r="O43" s="639"/>
      <c r="P43" s="636"/>
      <c r="Q43" s="638"/>
      <c r="R43" s="1235"/>
      <c r="S43" s="1236"/>
      <c r="T43" s="1235"/>
      <c r="U43" s="1236"/>
      <c r="V43" s="1242"/>
      <c r="W43" s="1236"/>
      <c r="X43" s="1235"/>
      <c r="Y43" s="1236"/>
      <c r="Z43" s="1235"/>
      <c r="AA43" s="1236"/>
      <c r="AB43" s="627"/>
    </row>
    <row r="44" spans="1:28" s="626" customFormat="1" ht="10.5" customHeight="1">
      <c r="A44" s="633">
        <v>200</v>
      </c>
      <c r="B44" s="636" t="s">
        <v>336</v>
      </c>
      <c r="C44" s="635">
        <v>210</v>
      </c>
      <c r="D44" s="1233">
        <v>261</v>
      </c>
      <c r="E44" s="1234">
        <v>0.48</v>
      </c>
      <c r="F44" s="1233">
        <v>283</v>
      </c>
      <c r="G44" s="1234">
        <v>0.52</v>
      </c>
      <c r="H44" s="1233">
        <v>290</v>
      </c>
      <c r="I44" s="1234">
        <v>0.53</v>
      </c>
      <c r="J44" s="1235">
        <v>313</v>
      </c>
      <c r="K44" s="1236">
        <v>0.56999999999999995</v>
      </c>
      <c r="L44" s="1235">
        <v>359</v>
      </c>
      <c r="M44" s="1236">
        <v>0.65</v>
      </c>
      <c r="N44" s="627"/>
      <c r="O44" s="639"/>
      <c r="P44" s="641"/>
      <c r="Q44" s="640"/>
      <c r="R44" s="1235"/>
      <c r="S44" s="1236"/>
      <c r="T44" s="1235"/>
      <c r="U44" s="1236"/>
      <c r="V44" s="1242"/>
      <c r="W44" s="1236"/>
      <c r="X44" s="1235"/>
      <c r="Y44" s="1236"/>
      <c r="Z44" s="1235"/>
      <c r="AA44" s="1236"/>
      <c r="AB44" s="627"/>
    </row>
    <row r="45" spans="1:28" s="626" customFormat="1" ht="10.5" customHeight="1">
      <c r="A45" s="633">
        <v>210</v>
      </c>
      <c r="B45" s="636" t="s">
        <v>336</v>
      </c>
      <c r="C45" s="635">
        <v>220</v>
      </c>
      <c r="D45" s="1233">
        <v>180</v>
      </c>
      <c r="E45" s="1234">
        <v>0.33</v>
      </c>
      <c r="F45" s="1233">
        <v>212</v>
      </c>
      <c r="G45" s="1234">
        <v>0.39</v>
      </c>
      <c r="H45" s="1233">
        <v>215</v>
      </c>
      <c r="I45" s="1234">
        <v>0.39</v>
      </c>
      <c r="J45" s="1235">
        <v>244</v>
      </c>
      <c r="K45" s="1236">
        <v>0.44</v>
      </c>
      <c r="L45" s="1235">
        <v>259</v>
      </c>
      <c r="M45" s="1236">
        <v>0.47</v>
      </c>
      <c r="N45" s="627"/>
      <c r="O45" s="1743"/>
      <c r="P45" s="1743"/>
      <c r="Q45" s="1744"/>
      <c r="R45" s="1235"/>
      <c r="S45" s="1236"/>
      <c r="T45" s="1235"/>
      <c r="U45" s="1236"/>
      <c r="V45" s="1242"/>
      <c r="W45" s="1236"/>
      <c r="X45" s="1235"/>
      <c r="Y45" s="1236"/>
      <c r="Z45" s="1235"/>
      <c r="AA45" s="1236"/>
      <c r="AB45" s="627"/>
    </row>
    <row r="46" spans="1:28" s="626" customFormat="1" ht="10.5" customHeight="1">
      <c r="A46" s="633">
        <v>220</v>
      </c>
      <c r="B46" s="636" t="s">
        <v>336</v>
      </c>
      <c r="C46" s="635">
        <v>230</v>
      </c>
      <c r="D46" s="1233">
        <v>132</v>
      </c>
      <c r="E46" s="1234">
        <v>0.24</v>
      </c>
      <c r="F46" s="1233">
        <v>138</v>
      </c>
      <c r="G46" s="1234">
        <v>0.25</v>
      </c>
      <c r="H46" s="1233">
        <v>174</v>
      </c>
      <c r="I46" s="1234">
        <v>0.32</v>
      </c>
      <c r="J46" s="1235">
        <v>177</v>
      </c>
      <c r="K46" s="1236">
        <v>0.32</v>
      </c>
      <c r="L46" s="1235">
        <v>183</v>
      </c>
      <c r="M46" s="1236">
        <v>0.33</v>
      </c>
      <c r="N46" s="627"/>
      <c r="O46" s="645"/>
      <c r="P46" s="644"/>
      <c r="Q46" s="643"/>
      <c r="R46" s="1235"/>
      <c r="S46" s="1236"/>
      <c r="T46" s="1235"/>
      <c r="U46" s="1236"/>
      <c r="V46" s="1242"/>
      <c r="W46" s="1236"/>
      <c r="X46" s="1235"/>
      <c r="Y46" s="1236"/>
      <c r="Z46" s="1235"/>
      <c r="AA46" s="1236"/>
      <c r="AB46" s="627"/>
    </row>
    <row r="47" spans="1:28" s="626" customFormat="1" ht="10.5" customHeight="1">
      <c r="A47" s="633">
        <v>230</v>
      </c>
      <c r="B47" s="636" t="s">
        <v>336</v>
      </c>
      <c r="C47" s="635">
        <v>240</v>
      </c>
      <c r="D47" s="1233">
        <v>81</v>
      </c>
      <c r="E47" s="1234">
        <v>0.15</v>
      </c>
      <c r="F47" s="1233">
        <v>126</v>
      </c>
      <c r="G47" s="1234">
        <v>0.23</v>
      </c>
      <c r="H47" s="1233">
        <v>129</v>
      </c>
      <c r="I47" s="1234">
        <v>0.24</v>
      </c>
      <c r="J47" s="1235">
        <v>144</v>
      </c>
      <c r="K47" s="1236">
        <v>0.26</v>
      </c>
      <c r="L47" s="1235">
        <v>132</v>
      </c>
      <c r="M47" s="1236">
        <v>0.24</v>
      </c>
      <c r="N47" s="627"/>
      <c r="O47" s="639"/>
      <c r="P47" s="636"/>
      <c r="Q47" s="638"/>
      <c r="R47" s="1235"/>
      <c r="S47" s="1236"/>
      <c r="T47" s="1235"/>
      <c r="U47" s="1236"/>
      <c r="V47" s="1242"/>
      <c r="W47" s="1236"/>
      <c r="X47" s="1235"/>
      <c r="Y47" s="1236"/>
      <c r="Z47" s="1235"/>
      <c r="AA47" s="1236"/>
      <c r="AB47" s="627"/>
    </row>
    <row r="48" spans="1:28" s="626" customFormat="1" ht="10.5" customHeight="1">
      <c r="A48" s="633">
        <v>240</v>
      </c>
      <c r="B48" s="636" t="s">
        <v>336</v>
      </c>
      <c r="C48" s="635">
        <v>250</v>
      </c>
      <c r="D48" s="1233">
        <v>51</v>
      </c>
      <c r="E48" s="1234">
        <v>0.09</v>
      </c>
      <c r="F48" s="1233">
        <v>78</v>
      </c>
      <c r="G48" s="1234">
        <v>0.14000000000000001</v>
      </c>
      <c r="H48" s="1233">
        <v>151</v>
      </c>
      <c r="I48" s="1234">
        <v>0.28000000000000003</v>
      </c>
      <c r="J48" s="1235">
        <v>128</v>
      </c>
      <c r="K48" s="1236">
        <v>0.23</v>
      </c>
      <c r="L48" s="1235">
        <v>84</v>
      </c>
      <c r="M48" s="1236">
        <v>0.15</v>
      </c>
      <c r="N48" s="627"/>
      <c r="O48" s="639"/>
      <c r="P48" s="636"/>
      <c r="Q48" s="638"/>
      <c r="R48" s="1235"/>
      <c r="S48" s="1236"/>
      <c r="T48" s="1235"/>
      <c r="U48" s="1236"/>
      <c r="V48" s="1242"/>
      <c r="W48" s="1236"/>
      <c r="X48" s="1235"/>
      <c r="Y48" s="1236"/>
      <c r="Z48" s="1235"/>
      <c r="AA48" s="1236"/>
      <c r="AB48" s="627"/>
    </row>
    <row r="49" spans="1:28" s="626" customFormat="1" ht="10.5" customHeight="1">
      <c r="A49" s="633"/>
      <c r="B49" s="632"/>
      <c r="C49" s="631"/>
      <c r="D49" s="1233"/>
      <c r="E49" s="1234"/>
      <c r="F49" s="1233"/>
      <c r="G49" s="1234"/>
      <c r="H49" s="1233"/>
      <c r="I49" s="1234"/>
      <c r="J49" s="1235"/>
      <c r="K49" s="1236"/>
      <c r="L49" s="1235"/>
      <c r="M49" s="1236"/>
      <c r="N49" s="627"/>
      <c r="O49" s="639"/>
      <c r="P49" s="636"/>
      <c r="Q49" s="638"/>
      <c r="R49" s="1235"/>
      <c r="S49" s="1236"/>
      <c r="T49" s="1235"/>
      <c r="U49" s="1236"/>
      <c r="V49" s="1242"/>
      <c r="W49" s="1236"/>
      <c r="X49" s="1235"/>
      <c r="Y49" s="1236"/>
      <c r="Z49" s="1235"/>
      <c r="AA49" s="1236"/>
      <c r="AB49" s="627"/>
    </row>
    <row r="50" spans="1:28" s="626" customFormat="1" ht="10.5" customHeight="1">
      <c r="A50" s="1745" t="s">
        <v>335</v>
      </c>
      <c r="B50" s="1745"/>
      <c r="C50" s="1746"/>
      <c r="D50" s="1233">
        <v>705</v>
      </c>
      <c r="E50" s="1234">
        <v>1.3</v>
      </c>
      <c r="F50" s="1233">
        <v>837</v>
      </c>
      <c r="G50" s="1234">
        <v>1.54</v>
      </c>
      <c r="H50" s="1233">
        <v>959</v>
      </c>
      <c r="I50" s="1234">
        <v>1.76</v>
      </c>
      <c r="J50" s="1235">
        <v>1006</v>
      </c>
      <c r="K50" s="1236">
        <v>1.83</v>
      </c>
      <c r="L50" s="1235">
        <v>1017</v>
      </c>
      <c r="M50" s="1236">
        <v>1.84</v>
      </c>
      <c r="N50" s="627"/>
      <c r="O50" s="639"/>
      <c r="P50" s="636"/>
      <c r="Q50" s="638"/>
      <c r="R50" s="1235"/>
      <c r="S50" s="1236"/>
      <c r="T50" s="1235"/>
      <c r="U50" s="1236"/>
      <c r="V50" s="1242"/>
      <c r="W50" s="1236"/>
      <c r="X50" s="1235"/>
      <c r="Y50" s="1236"/>
      <c r="Z50" s="1235"/>
      <c r="AA50" s="1236"/>
      <c r="AB50" s="627"/>
    </row>
    <row r="51" spans="1:28" s="626" customFormat="1" ht="10.5" customHeight="1">
      <c r="A51" s="633"/>
      <c r="B51" s="636"/>
      <c r="C51" s="642"/>
      <c r="D51" s="1233"/>
      <c r="E51" s="1234"/>
      <c r="F51" s="1233"/>
      <c r="G51" s="1234"/>
      <c r="H51" s="1233"/>
      <c r="I51" s="1234"/>
      <c r="J51" s="1235"/>
      <c r="K51" s="1236"/>
      <c r="L51" s="1235"/>
      <c r="M51" s="1236"/>
      <c r="N51" s="627"/>
      <c r="O51" s="639"/>
      <c r="P51" s="636"/>
      <c r="Q51" s="638"/>
      <c r="R51" s="1235"/>
      <c r="S51" s="1236"/>
      <c r="T51" s="1235"/>
      <c r="U51" s="1236"/>
      <c r="V51" s="1242"/>
      <c r="W51" s="1236"/>
      <c r="X51" s="1235"/>
      <c r="Y51" s="1236"/>
      <c r="Z51" s="1235"/>
      <c r="AA51" s="1236"/>
      <c r="AB51" s="627"/>
    </row>
    <row r="52" spans="1:28" s="626" customFormat="1" ht="10.5" customHeight="1">
      <c r="A52" s="633">
        <v>250</v>
      </c>
      <c r="B52" s="636" t="s">
        <v>336</v>
      </c>
      <c r="C52" s="635">
        <v>260</v>
      </c>
      <c r="D52" s="1233">
        <v>61</v>
      </c>
      <c r="E52" s="1234">
        <v>0.11</v>
      </c>
      <c r="F52" s="1233">
        <v>80</v>
      </c>
      <c r="G52" s="1234">
        <v>0.15</v>
      </c>
      <c r="H52" s="1233">
        <v>99</v>
      </c>
      <c r="I52" s="1234">
        <v>0.18</v>
      </c>
      <c r="J52" s="1235">
        <v>126</v>
      </c>
      <c r="K52" s="1236">
        <v>0.23</v>
      </c>
      <c r="L52" s="1235">
        <v>98</v>
      </c>
      <c r="M52" s="1236">
        <v>0.18</v>
      </c>
      <c r="N52" s="627"/>
      <c r="O52" s="639"/>
      <c r="P52" s="641"/>
      <c r="Q52" s="640"/>
      <c r="R52" s="1235"/>
      <c r="S52" s="1236"/>
      <c r="T52" s="1235"/>
      <c r="U52" s="1236"/>
      <c r="V52" s="1242"/>
      <c r="W52" s="1236"/>
      <c r="X52" s="1235"/>
      <c r="Y52" s="1236"/>
      <c r="Z52" s="1235"/>
      <c r="AA52" s="1236"/>
      <c r="AB52" s="627"/>
    </row>
    <row r="53" spans="1:28" s="626" customFormat="1" ht="10.5" customHeight="1">
      <c r="A53" s="633">
        <v>260</v>
      </c>
      <c r="B53" s="636" t="s">
        <v>336</v>
      </c>
      <c r="C53" s="635">
        <v>270</v>
      </c>
      <c r="D53" s="1233">
        <v>80</v>
      </c>
      <c r="E53" s="1234">
        <v>0.15</v>
      </c>
      <c r="F53" s="1233">
        <v>85</v>
      </c>
      <c r="G53" s="1234">
        <v>0.16</v>
      </c>
      <c r="H53" s="1233">
        <v>74</v>
      </c>
      <c r="I53" s="1234">
        <v>0.14000000000000001</v>
      </c>
      <c r="J53" s="1235">
        <v>79</v>
      </c>
      <c r="K53" s="1236">
        <v>0.14000000000000001</v>
      </c>
      <c r="L53" s="1235">
        <v>94</v>
      </c>
      <c r="M53" s="1236">
        <v>0.17</v>
      </c>
      <c r="N53" s="627"/>
      <c r="O53" s="1743"/>
      <c r="P53" s="1743"/>
      <c r="Q53" s="1744"/>
      <c r="R53" s="1235"/>
      <c r="S53" s="1236"/>
      <c r="T53" s="1235"/>
      <c r="U53" s="1236"/>
      <c r="V53" s="1242"/>
      <c r="W53" s="1236"/>
      <c r="X53" s="1235"/>
      <c r="Y53" s="1236"/>
      <c r="Z53" s="1235"/>
      <c r="AA53" s="1236"/>
      <c r="AB53" s="627"/>
    </row>
    <row r="54" spans="1:28" s="626" customFormat="1" ht="10.5" customHeight="1">
      <c r="A54" s="633">
        <v>270</v>
      </c>
      <c r="B54" s="636" t="s">
        <v>336</v>
      </c>
      <c r="C54" s="635">
        <v>280</v>
      </c>
      <c r="D54" s="1233">
        <v>39</v>
      </c>
      <c r="E54" s="1234">
        <v>7.0000000000000007E-2</v>
      </c>
      <c r="F54" s="1233">
        <v>51</v>
      </c>
      <c r="G54" s="1234">
        <v>0.09</v>
      </c>
      <c r="H54" s="1233">
        <v>61</v>
      </c>
      <c r="I54" s="1234">
        <v>0.11</v>
      </c>
      <c r="J54" s="1235">
        <v>62</v>
      </c>
      <c r="K54" s="1236">
        <v>0.11</v>
      </c>
      <c r="L54" s="1235">
        <v>92</v>
      </c>
      <c r="M54" s="1236">
        <v>0.17</v>
      </c>
      <c r="N54" s="627"/>
      <c r="O54" s="645"/>
      <c r="P54" s="644"/>
      <c r="Q54" s="643"/>
      <c r="R54" s="1235"/>
      <c r="S54" s="1236"/>
      <c r="T54" s="1235"/>
      <c r="U54" s="1236"/>
      <c r="V54" s="1242"/>
      <c r="W54" s="1236"/>
      <c r="X54" s="1235"/>
      <c r="Y54" s="1236"/>
      <c r="Z54" s="1235"/>
      <c r="AA54" s="1236"/>
      <c r="AB54" s="627"/>
    </row>
    <row r="55" spans="1:28" s="626" customFormat="1" ht="10.5" customHeight="1">
      <c r="A55" s="633">
        <v>280</v>
      </c>
      <c r="B55" s="636" t="s">
        <v>336</v>
      </c>
      <c r="C55" s="635">
        <v>290</v>
      </c>
      <c r="D55" s="1233">
        <v>34</v>
      </c>
      <c r="E55" s="1234">
        <v>0.06</v>
      </c>
      <c r="F55" s="1233">
        <v>51</v>
      </c>
      <c r="G55" s="1234">
        <v>0.09</v>
      </c>
      <c r="H55" s="1233">
        <v>56</v>
      </c>
      <c r="I55" s="1234">
        <v>0.1</v>
      </c>
      <c r="J55" s="1235">
        <v>46</v>
      </c>
      <c r="K55" s="1236">
        <v>0.08</v>
      </c>
      <c r="L55" s="1235">
        <v>50</v>
      </c>
      <c r="M55" s="1236">
        <v>0.09</v>
      </c>
      <c r="N55" s="627"/>
      <c r="O55" s="639"/>
      <c r="P55" s="636"/>
      <c r="Q55" s="638"/>
      <c r="R55" s="1235"/>
      <c r="S55" s="1236"/>
      <c r="T55" s="1235"/>
      <c r="U55" s="1236"/>
      <c r="V55" s="1242"/>
      <c r="W55" s="1236"/>
      <c r="X55" s="1235"/>
      <c r="Y55" s="1236"/>
      <c r="Z55" s="1235"/>
      <c r="AA55" s="1236"/>
      <c r="AB55" s="627"/>
    </row>
    <row r="56" spans="1:28" s="626" customFormat="1" ht="10.5" customHeight="1">
      <c r="A56" s="633">
        <v>290</v>
      </c>
      <c r="B56" s="636" t="s">
        <v>336</v>
      </c>
      <c r="C56" s="635">
        <v>300</v>
      </c>
      <c r="D56" s="1233">
        <v>20</v>
      </c>
      <c r="E56" s="1234">
        <v>0.04</v>
      </c>
      <c r="F56" s="1233">
        <v>37</v>
      </c>
      <c r="G56" s="1234">
        <v>7.0000000000000007E-2</v>
      </c>
      <c r="H56" s="1233">
        <v>34</v>
      </c>
      <c r="I56" s="1234">
        <v>0.06</v>
      </c>
      <c r="J56" s="1235">
        <v>58</v>
      </c>
      <c r="K56" s="1236">
        <v>0.11</v>
      </c>
      <c r="L56" s="1235">
        <v>55</v>
      </c>
      <c r="M56" s="1236">
        <v>0.1</v>
      </c>
      <c r="N56" s="627"/>
      <c r="O56" s="639"/>
      <c r="P56" s="636"/>
      <c r="Q56" s="638"/>
      <c r="R56" s="1235"/>
      <c r="S56" s="1236"/>
      <c r="T56" s="1235"/>
      <c r="U56" s="1236"/>
      <c r="V56" s="1242"/>
      <c r="W56" s="1236"/>
      <c r="X56" s="1235"/>
      <c r="Y56" s="1236"/>
      <c r="Z56" s="1235"/>
      <c r="AA56" s="1236"/>
      <c r="AB56" s="627"/>
    </row>
    <row r="57" spans="1:28" s="626" customFormat="1" ht="10.5" customHeight="1">
      <c r="A57" s="633"/>
      <c r="B57" s="632"/>
      <c r="C57" s="631"/>
      <c r="D57" s="1233"/>
      <c r="E57" s="1234"/>
      <c r="F57" s="1233"/>
      <c r="G57" s="1234"/>
      <c r="H57" s="1233"/>
      <c r="I57" s="1234"/>
      <c r="J57" s="1235"/>
      <c r="K57" s="1236"/>
      <c r="L57" s="1235"/>
      <c r="M57" s="1236"/>
      <c r="N57" s="627"/>
      <c r="O57" s="639"/>
      <c r="P57" s="636"/>
      <c r="Q57" s="638"/>
      <c r="R57" s="1235"/>
      <c r="S57" s="1236"/>
      <c r="T57" s="1235"/>
      <c r="U57" s="1236"/>
      <c r="V57" s="1242"/>
      <c r="W57" s="1236"/>
      <c r="X57" s="1235"/>
      <c r="Y57" s="1236"/>
      <c r="Z57" s="1235"/>
      <c r="AA57" s="1236"/>
      <c r="AB57" s="627"/>
    </row>
    <row r="58" spans="1:28" s="626" customFormat="1" ht="10.5" customHeight="1">
      <c r="A58" s="1745" t="s">
        <v>335</v>
      </c>
      <c r="B58" s="1745"/>
      <c r="C58" s="1746"/>
      <c r="D58" s="1233">
        <v>234</v>
      </c>
      <c r="E58" s="1234">
        <v>0.43</v>
      </c>
      <c r="F58" s="1233">
        <v>304</v>
      </c>
      <c r="G58" s="1234">
        <v>0.56000000000000005</v>
      </c>
      <c r="H58" s="1233">
        <v>324</v>
      </c>
      <c r="I58" s="1234">
        <v>0.6</v>
      </c>
      <c r="J58" s="1235">
        <v>371</v>
      </c>
      <c r="K58" s="1236">
        <v>0.67</v>
      </c>
      <c r="L58" s="1235">
        <v>389</v>
      </c>
      <c r="M58" s="1236">
        <v>0.7</v>
      </c>
      <c r="N58" s="627"/>
      <c r="O58" s="639"/>
      <c r="P58" s="636"/>
      <c r="Q58" s="638"/>
      <c r="R58" s="1235"/>
      <c r="S58" s="1236"/>
      <c r="T58" s="1235"/>
      <c r="U58" s="1236"/>
      <c r="V58" s="1242"/>
      <c r="W58" s="1236"/>
      <c r="X58" s="1235"/>
      <c r="Y58" s="1236"/>
      <c r="Z58" s="1235"/>
      <c r="AA58" s="1236"/>
      <c r="AB58" s="627"/>
    </row>
    <row r="59" spans="1:28" s="626" customFormat="1" ht="10.5" customHeight="1">
      <c r="A59" s="633"/>
      <c r="B59" s="636"/>
      <c r="C59" s="642"/>
      <c r="D59" s="1233"/>
      <c r="E59" s="1234"/>
      <c r="F59" s="1233"/>
      <c r="G59" s="1234"/>
      <c r="H59" s="1233"/>
      <c r="I59" s="1234"/>
      <c r="J59" s="1235"/>
      <c r="K59" s="1236"/>
      <c r="L59" s="1235"/>
      <c r="M59" s="1236"/>
      <c r="N59" s="627"/>
      <c r="O59" s="639"/>
      <c r="P59" s="636"/>
      <c r="Q59" s="638"/>
      <c r="R59" s="1235"/>
      <c r="S59" s="1236"/>
      <c r="T59" s="1235"/>
      <c r="U59" s="1236"/>
      <c r="V59" s="1242"/>
      <c r="W59" s="1236"/>
      <c r="X59" s="1235"/>
      <c r="Y59" s="1236"/>
      <c r="Z59" s="1235"/>
      <c r="AA59" s="1236"/>
      <c r="AB59" s="627"/>
    </row>
    <row r="60" spans="1:28" s="626" customFormat="1" ht="10.5" customHeight="1">
      <c r="A60" s="633">
        <v>300</v>
      </c>
      <c r="B60" s="636" t="s">
        <v>336</v>
      </c>
      <c r="C60" s="635">
        <v>310</v>
      </c>
      <c r="D60" s="1233">
        <v>19</v>
      </c>
      <c r="E60" s="1234">
        <v>0.04</v>
      </c>
      <c r="F60" s="1233">
        <v>17</v>
      </c>
      <c r="G60" s="1234">
        <v>0.03</v>
      </c>
      <c r="H60" s="1233">
        <v>26</v>
      </c>
      <c r="I60" s="1234">
        <v>0.05</v>
      </c>
      <c r="J60" s="1235">
        <v>40</v>
      </c>
      <c r="K60" s="1236">
        <v>7.0000000000000007E-2</v>
      </c>
      <c r="L60" s="1235">
        <v>43</v>
      </c>
      <c r="M60" s="1236">
        <v>0.08</v>
      </c>
      <c r="N60" s="627"/>
      <c r="O60" s="639"/>
      <c r="P60" s="641"/>
      <c r="Q60" s="640"/>
      <c r="R60" s="1243"/>
      <c r="S60" s="1236"/>
      <c r="T60" s="1243"/>
      <c r="U60" s="1236"/>
      <c r="V60" s="1244"/>
      <c r="W60" s="1236"/>
      <c r="X60" s="1235"/>
      <c r="Y60" s="1236"/>
      <c r="Z60" s="1235"/>
      <c r="AA60" s="1236"/>
      <c r="AB60" s="627"/>
    </row>
    <row r="61" spans="1:28" s="626" customFormat="1" ht="10.5" customHeight="1">
      <c r="A61" s="633">
        <v>310</v>
      </c>
      <c r="B61" s="636" t="s">
        <v>336</v>
      </c>
      <c r="C61" s="635">
        <v>320</v>
      </c>
      <c r="D61" s="1233">
        <v>28</v>
      </c>
      <c r="E61" s="1234">
        <v>0.05</v>
      </c>
      <c r="F61" s="1233">
        <v>20</v>
      </c>
      <c r="G61" s="1234">
        <v>0.04</v>
      </c>
      <c r="H61" s="1233">
        <v>46</v>
      </c>
      <c r="I61" s="1234">
        <v>0.08</v>
      </c>
      <c r="J61" s="1235">
        <v>26</v>
      </c>
      <c r="K61" s="1236">
        <v>0.05</v>
      </c>
      <c r="L61" s="1235">
        <v>36</v>
      </c>
      <c r="M61" s="1236">
        <v>7.0000000000000007E-2</v>
      </c>
      <c r="N61" s="627"/>
      <c r="O61" s="1743"/>
      <c r="P61" s="1743"/>
      <c r="Q61" s="1744"/>
      <c r="R61" s="1243"/>
      <c r="S61" s="1236"/>
      <c r="T61" s="1243"/>
      <c r="U61" s="1236"/>
      <c r="V61" s="1244"/>
      <c r="W61" s="1236"/>
      <c r="X61" s="1235"/>
      <c r="Y61" s="1236"/>
      <c r="Z61" s="1235"/>
      <c r="AA61" s="1236"/>
      <c r="AB61" s="627"/>
    </row>
    <row r="62" spans="1:28" s="626" customFormat="1" ht="10.5" customHeight="1">
      <c r="A62" s="633">
        <v>320</v>
      </c>
      <c r="B62" s="636" t="s">
        <v>336</v>
      </c>
      <c r="C62" s="635">
        <v>330</v>
      </c>
      <c r="D62" s="1233">
        <v>16</v>
      </c>
      <c r="E62" s="1234">
        <v>0.03</v>
      </c>
      <c r="F62" s="1233">
        <v>21</v>
      </c>
      <c r="G62" s="1234">
        <v>0.04</v>
      </c>
      <c r="H62" s="1233">
        <v>17</v>
      </c>
      <c r="I62" s="1234">
        <v>0.03</v>
      </c>
      <c r="J62" s="1235">
        <v>22</v>
      </c>
      <c r="K62" s="1236">
        <v>0.04</v>
      </c>
      <c r="L62" s="1235">
        <v>24</v>
      </c>
      <c r="M62" s="1236">
        <v>0.04</v>
      </c>
      <c r="N62" s="627"/>
      <c r="O62" s="645"/>
      <c r="P62" s="644"/>
      <c r="Q62" s="643"/>
      <c r="R62" s="1235"/>
      <c r="S62" s="1236"/>
      <c r="T62" s="1235"/>
      <c r="U62" s="1236"/>
      <c r="V62" s="1242"/>
      <c r="W62" s="1236"/>
      <c r="X62" s="1235"/>
      <c r="Y62" s="1236"/>
      <c r="Z62" s="1235"/>
      <c r="AA62" s="1236"/>
      <c r="AB62" s="627"/>
    </row>
    <row r="63" spans="1:28" s="626" customFormat="1" ht="10.5" customHeight="1">
      <c r="A63" s="633">
        <v>330</v>
      </c>
      <c r="B63" s="636" t="s">
        <v>336</v>
      </c>
      <c r="C63" s="635">
        <v>340</v>
      </c>
      <c r="D63" s="1233">
        <v>9</v>
      </c>
      <c r="E63" s="1234">
        <v>0.02</v>
      </c>
      <c r="F63" s="1233">
        <v>10</v>
      </c>
      <c r="G63" s="1234">
        <v>0.02</v>
      </c>
      <c r="H63" s="1233">
        <v>12</v>
      </c>
      <c r="I63" s="1234">
        <v>0.02</v>
      </c>
      <c r="J63" s="1235">
        <v>12</v>
      </c>
      <c r="K63" s="1236">
        <v>0.02</v>
      </c>
      <c r="L63" s="1235">
        <v>19</v>
      </c>
      <c r="M63" s="1236">
        <v>0.03</v>
      </c>
      <c r="N63" s="627"/>
      <c r="O63" s="639"/>
      <c r="P63" s="636"/>
      <c r="Q63" s="638"/>
      <c r="R63" s="1235"/>
      <c r="S63" s="1236"/>
      <c r="T63" s="1235"/>
      <c r="U63" s="1236"/>
      <c r="V63" s="1242"/>
      <c r="W63" s="1236"/>
      <c r="X63" s="1235"/>
      <c r="Y63" s="1236"/>
      <c r="Z63" s="1235"/>
      <c r="AA63" s="1236"/>
      <c r="AB63" s="627"/>
    </row>
    <row r="64" spans="1:28" s="626" customFormat="1" ht="10.5" customHeight="1">
      <c r="A64" s="633">
        <v>340</v>
      </c>
      <c r="B64" s="636" t="s">
        <v>336</v>
      </c>
      <c r="C64" s="635">
        <v>350</v>
      </c>
      <c r="D64" s="1233">
        <v>17</v>
      </c>
      <c r="E64" s="1234">
        <v>0.03</v>
      </c>
      <c r="F64" s="1233">
        <v>19</v>
      </c>
      <c r="G64" s="1234">
        <v>0.04</v>
      </c>
      <c r="H64" s="1233">
        <v>21</v>
      </c>
      <c r="I64" s="1234">
        <v>0.04</v>
      </c>
      <c r="J64" s="1235">
        <v>20</v>
      </c>
      <c r="K64" s="1236">
        <v>0.04</v>
      </c>
      <c r="L64" s="1235">
        <v>14</v>
      </c>
      <c r="M64" s="1236">
        <v>0.03</v>
      </c>
      <c r="N64" s="627"/>
      <c r="O64" s="639"/>
      <c r="P64" s="636"/>
      <c r="Q64" s="638"/>
      <c r="R64" s="1235"/>
      <c r="S64" s="1236"/>
      <c r="T64" s="1235"/>
      <c r="U64" s="1236"/>
      <c r="V64" s="1242"/>
      <c r="W64" s="1236"/>
      <c r="X64" s="1235"/>
      <c r="Y64" s="1236"/>
      <c r="Z64" s="1235"/>
      <c r="AA64" s="1236"/>
      <c r="AB64" s="627"/>
    </row>
    <row r="65" spans="1:28" s="626" customFormat="1" ht="10.5" customHeight="1">
      <c r="A65" s="633"/>
      <c r="B65" s="632"/>
      <c r="C65" s="631"/>
      <c r="D65" s="1233"/>
      <c r="E65" s="1234"/>
      <c r="F65" s="1233"/>
      <c r="G65" s="1234"/>
      <c r="H65" s="1233"/>
      <c r="I65" s="1234"/>
      <c r="J65" s="1235"/>
      <c r="K65" s="1236"/>
      <c r="L65" s="1235"/>
      <c r="M65" s="1236"/>
      <c r="N65" s="627"/>
      <c r="O65" s="639"/>
      <c r="P65" s="636"/>
      <c r="Q65" s="638"/>
      <c r="R65" s="1235"/>
      <c r="S65" s="1236"/>
      <c r="T65" s="1235"/>
      <c r="U65" s="1236"/>
      <c r="V65" s="1242"/>
      <c r="W65" s="1236"/>
      <c r="X65" s="1235"/>
      <c r="Y65" s="1236"/>
      <c r="Z65" s="1235"/>
      <c r="AA65" s="1236"/>
      <c r="AB65" s="627"/>
    </row>
    <row r="66" spans="1:28" s="626" customFormat="1" ht="10.5" customHeight="1">
      <c r="A66" s="1745" t="s">
        <v>335</v>
      </c>
      <c r="B66" s="1745"/>
      <c r="C66" s="1746"/>
      <c r="D66" s="1233">
        <v>89</v>
      </c>
      <c r="E66" s="1234">
        <v>0.16</v>
      </c>
      <c r="F66" s="1233">
        <v>87</v>
      </c>
      <c r="G66" s="1234">
        <v>0.16</v>
      </c>
      <c r="H66" s="1233">
        <v>122</v>
      </c>
      <c r="I66" s="1234">
        <v>0.22</v>
      </c>
      <c r="J66" s="1235">
        <v>120</v>
      </c>
      <c r="K66" s="1236">
        <v>0.22</v>
      </c>
      <c r="L66" s="1235">
        <v>136</v>
      </c>
      <c r="M66" s="1236">
        <v>0.25</v>
      </c>
      <c r="N66" s="627"/>
      <c r="O66" s="639"/>
      <c r="P66" s="636"/>
      <c r="Q66" s="638"/>
      <c r="R66" s="1235"/>
      <c r="S66" s="1236"/>
      <c r="T66" s="1235"/>
      <c r="U66" s="1236"/>
      <c r="V66" s="1242"/>
      <c r="W66" s="1236"/>
      <c r="X66" s="1235"/>
      <c r="Y66" s="1236"/>
      <c r="Z66" s="1235"/>
      <c r="AA66" s="1236"/>
      <c r="AB66" s="627"/>
    </row>
    <row r="67" spans="1:28" s="626" customFormat="1" ht="10.5" customHeight="1">
      <c r="A67" s="633"/>
      <c r="B67" s="636"/>
      <c r="C67" s="642"/>
      <c r="D67" s="1233"/>
      <c r="E67" s="1234"/>
      <c r="F67" s="1233"/>
      <c r="G67" s="1234"/>
      <c r="H67" s="1233"/>
      <c r="I67" s="1234"/>
      <c r="J67" s="1235"/>
      <c r="K67" s="1236"/>
      <c r="L67" s="1235"/>
      <c r="M67" s="1236"/>
      <c r="N67" s="627"/>
      <c r="O67" s="639"/>
      <c r="P67" s="636"/>
      <c r="Q67" s="638"/>
      <c r="R67" s="628"/>
      <c r="S67" s="619"/>
      <c r="T67" s="628"/>
      <c r="U67" s="619"/>
      <c r="V67" s="629"/>
      <c r="W67" s="619"/>
      <c r="X67" s="628"/>
      <c r="Y67" s="619"/>
      <c r="Z67" s="628"/>
      <c r="AA67" s="619"/>
      <c r="AB67" s="627"/>
    </row>
    <row r="68" spans="1:28" s="626" customFormat="1" ht="10.5" customHeight="1">
      <c r="A68" s="633">
        <v>350</v>
      </c>
      <c r="B68" s="636" t="s">
        <v>336</v>
      </c>
      <c r="C68" s="635">
        <v>360</v>
      </c>
      <c r="D68" s="1233">
        <v>21</v>
      </c>
      <c r="E68" s="1234">
        <v>0.04</v>
      </c>
      <c r="F68" s="1233">
        <v>11</v>
      </c>
      <c r="G68" s="1234">
        <v>0.02</v>
      </c>
      <c r="H68" s="1233">
        <v>7</v>
      </c>
      <c r="I68" s="1234">
        <v>0.01</v>
      </c>
      <c r="J68" s="1235">
        <v>11</v>
      </c>
      <c r="K68" s="1236">
        <v>0.02</v>
      </c>
      <c r="L68" s="1235">
        <v>14</v>
      </c>
      <c r="M68" s="1236">
        <v>0.03</v>
      </c>
      <c r="N68" s="627"/>
      <c r="O68" s="639"/>
      <c r="P68" s="641"/>
      <c r="Q68" s="640"/>
      <c r="R68" s="628"/>
      <c r="S68" s="619"/>
      <c r="T68" s="628"/>
      <c r="U68" s="619"/>
      <c r="V68" s="629"/>
      <c r="W68" s="619"/>
      <c r="X68" s="628"/>
      <c r="Y68" s="619"/>
      <c r="Z68" s="628"/>
      <c r="AA68" s="619"/>
      <c r="AB68" s="627"/>
    </row>
    <row r="69" spans="1:28" s="626" customFormat="1" ht="10.5" customHeight="1">
      <c r="A69" s="633">
        <v>360</v>
      </c>
      <c r="B69" s="636" t="s">
        <v>336</v>
      </c>
      <c r="C69" s="635">
        <v>370</v>
      </c>
      <c r="D69" s="1233">
        <v>11</v>
      </c>
      <c r="E69" s="1234">
        <v>0.02</v>
      </c>
      <c r="F69" s="1233">
        <v>10</v>
      </c>
      <c r="G69" s="1234">
        <v>0.02</v>
      </c>
      <c r="H69" s="1233">
        <v>10</v>
      </c>
      <c r="I69" s="1234">
        <v>0.02</v>
      </c>
      <c r="J69" s="1235">
        <v>11</v>
      </c>
      <c r="K69" s="1236">
        <v>0.02</v>
      </c>
      <c r="L69" s="1235">
        <v>13</v>
      </c>
      <c r="M69" s="1236">
        <v>0.02</v>
      </c>
      <c r="N69" s="627"/>
      <c r="O69" s="1743"/>
      <c r="P69" s="1743"/>
      <c r="Q69" s="1744"/>
      <c r="R69" s="628"/>
      <c r="S69" s="619"/>
      <c r="T69" s="628"/>
      <c r="U69" s="619"/>
      <c r="V69" s="629"/>
      <c r="W69" s="619"/>
      <c r="X69" s="628"/>
      <c r="Y69" s="619"/>
      <c r="Z69" s="628"/>
      <c r="AA69" s="619"/>
      <c r="AB69" s="627"/>
    </row>
    <row r="70" spans="1:28" s="626" customFormat="1" ht="10.5" customHeight="1">
      <c r="A70" s="633">
        <v>370</v>
      </c>
      <c r="B70" s="636" t="s">
        <v>336</v>
      </c>
      <c r="C70" s="635">
        <v>380</v>
      </c>
      <c r="D70" s="1233">
        <v>10</v>
      </c>
      <c r="E70" s="1234">
        <v>0.02</v>
      </c>
      <c r="F70" s="1233">
        <v>15</v>
      </c>
      <c r="G70" s="1234">
        <v>0.03</v>
      </c>
      <c r="H70" s="1233">
        <v>20</v>
      </c>
      <c r="I70" s="1234">
        <v>0.04</v>
      </c>
      <c r="J70" s="1235">
        <v>7</v>
      </c>
      <c r="K70" s="1236">
        <v>0.01</v>
      </c>
      <c r="L70" s="1235">
        <v>15</v>
      </c>
      <c r="M70" s="1236">
        <v>0.03</v>
      </c>
      <c r="N70" s="627"/>
      <c r="O70" s="639"/>
      <c r="P70" s="639"/>
      <c r="Q70" s="638"/>
      <c r="R70" s="628"/>
      <c r="S70" s="619"/>
      <c r="T70" s="628"/>
      <c r="U70" s="619"/>
      <c r="V70" s="629"/>
      <c r="W70" s="619"/>
      <c r="X70" s="628"/>
      <c r="Y70" s="619"/>
      <c r="Z70" s="628"/>
      <c r="AA70" s="619"/>
      <c r="AB70" s="627"/>
    </row>
    <row r="71" spans="1:28" s="626" customFormat="1" ht="10.5" customHeight="1">
      <c r="A71" s="633">
        <v>380</v>
      </c>
      <c r="B71" s="636" t="s">
        <v>336</v>
      </c>
      <c r="C71" s="635">
        <v>390</v>
      </c>
      <c r="D71" s="1233">
        <v>9</v>
      </c>
      <c r="E71" s="1234">
        <v>0.02</v>
      </c>
      <c r="F71" s="1233">
        <v>8</v>
      </c>
      <c r="G71" s="1234">
        <v>0.01</v>
      </c>
      <c r="H71" s="1233">
        <v>16</v>
      </c>
      <c r="I71" s="1234">
        <v>0.03</v>
      </c>
      <c r="J71" s="1235">
        <v>9</v>
      </c>
      <c r="K71" s="1236">
        <v>0.02</v>
      </c>
      <c r="L71" s="1235">
        <v>12</v>
      </c>
      <c r="M71" s="1236">
        <v>0.02</v>
      </c>
      <c r="N71" s="627"/>
      <c r="O71" s="637"/>
      <c r="P71" s="637"/>
      <c r="Q71" s="634"/>
      <c r="R71" s="628"/>
      <c r="S71" s="619"/>
      <c r="T71" s="628"/>
      <c r="U71" s="619"/>
      <c r="V71" s="629"/>
      <c r="W71" s="619"/>
      <c r="X71" s="628"/>
      <c r="Y71" s="619"/>
      <c r="Z71" s="628"/>
      <c r="AA71" s="619"/>
      <c r="AB71" s="627"/>
    </row>
    <row r="72" spans="1:28" s="626" customFormat="1" ht="10.5" customHeight="1">
      <c r="A72" s="633">
        <v>390</v>
      </c>
      <c r="B72" s="636" t="s">
        <v>336</v>
      </c>
      <c r="C72" s="635">
        <v>400</v>
      </c>
      <c r="D72" s="1233">
        <v>12</v>
      </c>
      <c r="E72" s="1234">
        <v>0.02</v>
      </c>
      <c r="F72" s="1233">
        <v>11</v>
      </c>
      <c r="G72" s="1234">
        <v>0.02</v>
      </c>
      <c r="H72" s="1233">
        <v>10</v>
      </c>
      <c r="I72" s="1234">
        <v>0.02</v>
      </c>
      <c r="J72" s="1235">
        <v>21</v>
      </c>
      <c r="K72" s="1236">
        <v>0.04</v>
      </c>
      <c r="L72" s="1235">
        <v>17</v>
      </c>
      <c r="M72" s="1236">
        <v>0.03</v>
      </c>
      <c r="N72" s="627"/>
      <c r="Q72" s="634"/>
      <c r="R72" s="628"/>
      <c r="S72" s="619"/>
      <c r="T72" s="628"/>
      <c r="U72" s="619"/>
      <c r="V72" s="629"/>
      <c r="W72" s="619"/>
      <c r="X72" s="628"/>
      <c r="Y72" s="619"/>
      <c r="Z72" s="628"/>
      <c r="AA72" s="619"/>
      <c r="AB72" s="627"/>
    </row>
    <row r="73" spans="1:28" s="626" customFormat="1" ht="10.5" customHeight="1">
      <c r="A73" s="633"/>
      <c r="B73" s="632"/>
      <c r="C73" s="631"/>
      <c r="D73" s="1233"/>
      <c r="E73" s="1234"/>
      <c r="F73" s="1233"/>
      <c r="G73" s="1234"/>
      <c r="H73" s="1233"/>
      <c r="I73" s="1234"/>
      <c r="J73" s="1235"/>
      <c r="K73" s="1236"/>
      <c r="L73" s="1235"/>
      <c r="M73" s="1236"/>
      <c r="N73" s="627"/>
      <c r="O73" s="445"/>
      <c r="P73" s="445"/>
      <c r="Q73" s="630"/>
      <c r="R73" s="628"/>
      <c r="S73" s="619"/>
      <c r="T73" s="628"/>
      <c r="U73" s="619"/>
      <c r="V73" s="629"/>
      <c r="W73" s="619"/>
      <c r="X73" s="628"/>
      <c r="Y73" s="619"/>
      <c r="Z73" s="628"/>
      <c r="AA73" s="619"/>
      <c r="AB73" s="627"/>
    </row>
    <row r="74" spans="1:28" s="626" customFormat="1" ht="10.5" customHeight="1">
      <c r="A74" s="1745" t="s">
        <v>335</v>
      </c>
      <c r="B74" s="1745"/>
      <c r="C74" s="1746"/>
      <c r="D74" s="1233">
        <v>63</v>
      </c>
      <c r="E74" s="1234">
        <v>0.12</v>
      </c>
      <c r="F74" s="1233">
        <v>55</v>
      </c>
      <c r="G74" s="1234">
        <v>0.1</v>
      </c>
      <c r="H74" s="1233">
        <v>63</v>
      </c>
      <c r="I74" s="1234">
        <v>0.12</v>
      </c>
      <c r="J74" s="1235">
        <v>59</v>
      </c>
      <c r="K74" s="1236">
        <v>0.11</v>
      </c>
      <c r="L74" s="1235">
        <v>71</v>
      </c>
      <c r="M74" s="1236">
        <v>0.13</v>
      </c>
      <c r="N74" s="627"/>
      <c r="O74" s="445"/>
      <c r="P74" s="445"/>
      <c r="Q74" s="630"/>
      <c r="R74" s="628"/>
      <c r="S74" s="619"/>
      <c r="T74" s="628"/>
      <c r="U74" s="619"/>
      <c r="V74" s="629"/>
      <c r="W74" s="619"/>
      <c r="X74" s="628"/>
      <c r="Y74" s="619"/>
      <c r="Z74" s="628"/>
      <c r="AA74" s="619"/>
      <c r="AB74" s="627"/>
    </row>
    <row r="75" spans="1:28" ht="10.5" customHeight="1" thickBot="1">
      <c r="A75" s="625"/>
      <c r="B75" s="625"/>
      <c r="C75" s="624"/>
      <c r="D75" s="1245"/>
      <c r="E75" s="1246"/>
      <c r="F75" s="1246"/>
      <c r="G75" s="1246"/>
      <c r="H75" s="1247"/>
      <c r="I75" s="1246"/>
      <c r="J75" s="1245"/>
      <c r="K75" s="1246"/>
      <c r="L75" s="1246"/>
      <c r="M75" s="1248"/>
      <c r="O75" s="620"/>
      <c r="P75" s="620"/>
      <c r="Q75" s="623"/>
      <c r="R75" s="621"/>
      <c r="S75" s="620"/>
      <c r="T75" s="620"/>
      <c r="U75" s="620"/>
      <c r="V75" s="622"/>
      <c r="W75" s="620"/>
      <c r="X75" s="621"/>
      <c r="Y75" s="620"/>
      <c r="Z75" s="620"/>
      <c r="AA75" s="620"/>
    </row>
    <row r="76" spans="1:28" ht="2.25" customHeight="1">
      <c r="A76" s="517"/>
      <c r="B76" s="616"/>
      <c r="C76" s="517"/>
      <c r="D76" s="617"/>
      <c r="E76" s="517"/>
      <c r="F76" s="517"/>
      <c r="G76" s="517"/>
      <c r="H76" s="618"/>
      <c r="I76" s="517"/>
      <c r="J76" s="617"/>
      <c r="K76" s="517"/>
      <c r="L76" s="517"/>
      <c r="M76" s="619"/>
      <c r="R76" s="617"/>
      <c r="S76" s="517"/>
      <c r="T76" s="517"/>
      <c r="U76" s="517"/>
      <c r="V76" s="618"/>
      <c r="W76" s="517"/>
      <c r="X76" s="617"/>
      <c r="Y76" s="517"/>
      <c r="Z76" s="517"/>
      <c r="AA76" s="517"/>
    </row>
    <row r="77" spans="1:28" ht="9.75" customHeight="1">
      <c r="B77" s="615" t="s">
        <v>334</v>
      </c>
      <c r="O77" s="517"/>
      <c r="P77" s="616"/>
      <c r="Q77" s="517"/>
    </row>
    <row r="78" spans="1:28">
      <c r="P78" s="615"/>
    </row>
  </sheetData>
  <mergeCells count="33">
    <mergeCell ref="X4:Y4"/>
    <mergeCell ref="Z4:AA4"/>
    <mergeCell ref="A5:C5"/>
    <mergeCell ref="O5:Q5"/>
    <mergeCell ref="A7:C7"/>
    <mergeCell ref="L4:M4"/>
    <mergeCell ref="O4:Q4"/>
    <mergeCell ref="R4:S4"/>
    <mergeCell ref="T4:U4"/>
    <mergeCell ref="V4:W4"/>
    <mergeCell ref="A4:C4"/>
    <mergeCell ref="D4:E4"/>
    <mergeCell ref="F4:G4"/>
    <mergeCell ref="H4:I4"/>
    <mergeCell ref="J4:K4"/>
    <mergeCell ref="O14:Q14"/>
    <mergeCell ref="A18:C18"/>
    <mergeCell ref="O22:Q22"/>
    <mergeCell ref="A26:C26"/>
    <mergeCell ref="O30:Q30"/>
    <mergeCell ref="A34:C34"/>
    <mergeCell ref="O36:Q36"/>
    <mergeCell ref="O37:Q37"/>
    <mergeCell ref="O38:Q38"/>
    <mergeCell ref="A66:C66"/>
    <mergeCell ref="O69:Q69"/>
    <mergeCell ref="A74:C74"/>
    <mergeCell ref="A42:C42"/>
    <mergeCell ref="O45:Q45"/>
    <mergeCell ref="A50:C50"/>
    <mergeCell ref="O53:Q53"/>
    <mergeCell ref="A58:C58"/>
    <mergeCell ref="O61:Q61"/>
  </mergeCells>
  <phoneticPr fontId="3"/>
  <pageMargins left="0.7" right="0.7" top="0.75" bottom="0.75" header="0.3" footer="0.3"/>
  <pageSetup paperSize="9" scale="86" orientation="portrait" r:id="rId1"/>
  <headerFooter>
    <oddHeader>&amp;L機密性2</oddHead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78"/>
  <sheetViews>
    <sheetView view="pageBreakPreview" zoomScale="85" zoomScaleNormal="85" zoomScaleSheetLayoutView="85" workbookViewId="0"/>
  </sheetViews>
  <sheetFormatPr defaultRowHeight="13.5"/>
  <cols>
    <col min="1" max="1" width="6.625" style="445" customWidth="1"/>
    <col min="2" max="2" width="9.625" style="445" customWidth="1"/>
    <col min="3" max="3" width="6.625" style="445" customWidth="1"/>
    <col min="4" max="4" width="9.625" style="445" customWidth="1"/>
    <col min="5" max="5" width="6.625" style="445" customWidth="1"/>
    <col min="6" max="6" width="9.625" style="445" customWidth="1"/>
    <col min="7" max="7" width="6.625" style="445" customWidth="1"/>
    <col min="8" max="8" width="9.625" style="445" customWidth="1"/>
    <col min="9" max="9" width="6.625" style="445" customWidth="1"/>
    <col min="10" max="10" width="9.625" style="445" customWidth="1"/>
    <col min="11" max="11" width="6.625" style="445" customWidth="1"/>
    <col min="12" max="12" width="9.625" style="445" customWidth="1"/>
    <col min="13" max="13" width="6.625" style="445" customWidth="1"/>
    <col min="14" max="14" width="9.625" style="517" customWidth="1"/>
    <col min="15" max="15" width="6.625" style="445" customWidth="1"/>
    <col min="16" max="16" width="9.625" style="445" customWidth="1"/>
    <col min="17" max="17" width="6.625" style="445" customWidth="1"/>
    <col min="18" max="18" width="9.625" style="445" customWidth="1"/>
    <col min="19" max="19" width="6.625" style="445" customWidth="1"/>
    <col min="20" max="20" width="9.625" style="445" customWidth="1"/>
    <col min="21" max="21" width="6.625" style="445" customWidth="1"/>
    <col min="22" max="22" width="9.625" style="445" customWidth="1"/>
    <col min="23" max="23" width="6.625" style="445" customWidth="1"/>
    <col min="24" max="24" width="9.625" style="445" customWidth="1"/>
    <col min="25" max="25" width="6.625" style="445" customWidth="1"/>
    <col min="26" max="26" width="9.625" style="445" customWidth="1"/>
    <col min="27" max="27" width="6.625" style="445" customWidth="1"/>
    <col min="28" max="16384" width="9" style="445"/>
  </cols>
  <sheetData>
    <row r="1" spans="1:27" ht="18" customHeight="1">
      <c r="D1" s="665"/>
      <c r="E1" s="665"/>
      <c r="F1" s="665"/>
      <c r="G1" s="665"/>
      <c r="H1" s="665"/>
      <c r="I1" s="665"/>
      <c r="J1" s="665"/>
      <c r="K1" s="665"/>
      <c r="L1" s="665"/>
      <c r="M1" s="664" t="s">
        <v>345</v>
      </c>
      <c r="N1" s="667"/>
      <c r="O1" s="666" t="s">
        <v>343</v>
      </c>
      <c r="R1" s="665"/>
      <c r="S1" s="665"/>
      <c r="T1" s="665"/>
      <c r="U1" s="665"/>
      <c r="V1" s="665"/>
      <c r="W1" s="665"/>
      <c r="X1" s="665"/>
      <c r="Y1" s="665"/>
      <c r="Z1" s="665"/>
      <c r="AA1" s="664"/>
    </row>
    <row r="2" spans="1:27" ht="11.1" customHeight="1"/>
    <row r="3" spans="1:27" ht="19.5" customHeight="1" thickBot="1">
      <c r="A3" s="660" t="s">
        <v>332</v>
      </c>
      <c r="B3" s="662"/>
      <c r="C3" s="661"/>
      <c r="D3" s="660"/>
      <c r="M3" s="659"/>
      <c r="N3" s="658"/>
      <c r="O3" s="660"/>
      <c r="P3" s="662"/>
      <c r="Q3" s="661"/>
      <c r="R3" s="660"/>
      <c r="AA3" s="659" t="s">
        <v>342</v>
      </c>
    </row>
    <row r="4" spans="1:27" ht="31.5" customHeight="1">
      <c r="A4" s="1751" t="s">
        <v>341</v>
      </c>
      <c r="B4" s="1751"/>
      <c r="C4" s="1752"/>
      <c r="D4" s="1734" t="s">
        <v>246</v>
      </c>
      <c r="E4" s="1742"/>
      <c r="F4" s="1734" t="s">
        <v>245</v>
      </c>
      <c r="G4" s="1742"/>
      <c r="H4" s="1734" t="s">
        <v>244</v>
      </c>
      <c r="I4" s="1742"/>
      <c r="J4" s="1734" t="s">
        <v>243</v>
      </c>
      <c r="K4" s="1742"/>
      <c r="L4" s="1734" t="s">
        <v>242</v>
      </c>
      <c r="M4" s="1735"/>
      <c r="N4" s="657"/>
      <c r="O4" s="1751" t="s">
        <v>341</v>
      </c>
      <c r="P4" s="1751"/>
      <c r="Q4" s="1752"/>
      <c r="R4" s="1734" t="s">
        <v>246</v>
      </c>
      <c r="S4" s="1742"/>
      <c r="T4" s="1734" t="s">
        <v>245</v>
      </c>
      <c r="U4" s="1742"/>
      <c r="V4" s="1734" t="s">
        <v>244</v>
      </c>
      <c r="W4" s="1742"/>
      <c r="X4" s="1734" t="s">
        <v>243</v>
      </c>
      <c r="Y4" s="1742"/>
      <c r="Z4" s="1734" t="s">
        <v>242</v>
      </c>
      <c r="AA4" s="1735"/>
    </row>
    <row r="5" spans="1:27" ht="31.5" customHeight="1" thickBot="1">
      <c r="A5" s="1753" t="s">
        <v>340</v>
      </c>
      <c r="B5" s="1753"/>
      <c r="C5" s="1754"/>
      <c r="D5" s="1290" t="s">
        <v>14</v>
      </c>
      <c r="E5" s="1290" t="s">
        <v>59</v>
      </c>
      <c r="F5" s="1290" t="s">
        <v>14</v>
      </c>
      <c r="G5" s="1290" t="s">
        <v>59</v>
      </c>
      <c r="H5" s="1290" t="s">
        <v>14</v>
      </c>
      <c r="I5" s="1290" t="s">
        <v>59</v>
      </c>
      <c r="J5" s="1290" t="s">
        <v>14</v>
      </c>
      <c r="K5" s="1290" t="s">
        <v>59</v>
      </c>
      <c r="L5" s="1290" t="s">
        <v>14</v>
      </c>
      <c r="M5" s="1291" t="s">
        <v>59</v>
      </c>
      <c r="N5" s="1292"/>
      <c r="O5" s="1753" t="s">
        <v>340</v>
      </c>
      <c r="P5" s="1753"/>
      <c r="Q5" s="1754"/>
      <c r="R5" s="1290" t="s">
        <v>14</v>
      </c>
      <c r="S5" s="1290" t="s">
        <v>59</v>
      </c>
      <c r="T5" s="1290" t="s">
        <v>14</v>
      </c>
      <c r="U5" s="1290" t="s">
        <v>59</v>
      </c>
      <c r="V5" s="1290" t="s">
        <v>14</v>
      </c>
      <c r="W5" s="1290" t="s">
        <v>59</v>
      </c>
      <c r="X5" s="1290" t="s">
        <v>14</v>
      </c>
      <c r="Y5" s="1290" t="s">
        <v>59</v>
      </c>
      <c r="Z5" s="1290" t="s">
        <v>14</v>
      </c>
      <c r="AA5" s="1291" t="s">
        <v>59</v>
      </c>
    </row>
    <row r="6" spans="1:27" s="626" customFormat="1" ht="9.75" customHeight="1">
      <c r="A6" s="653"/>
      <c r="B6" s="653"/>
      <c r="C6" s="652"/>
      <c r="D6" s="444"/>
      <c r="E6" s="1258" t="s">
        <v>339</v>
      </c>
      <c r="F6" s="444"/>
      <c r="G6" s="1258" t="s">
        <v>339</v>
      </c>
      <c r="H6" s="444"/>
      <c r="I6" s="1258" t="s">
        <v>339</v>
      </c>
      <c r="J6" s="444"/>
      <c r="K6" s="1258" t="s">
        <v>339</v>
      </c>
      <c r="L6" s="444"/>
      <c r="M6" s="1258" t="s">
        <v>339</v>
      </c>
      <c r="N6" s="650"/>
      <c r="O6" s="653"/>
      <c r="P6" s="653"/>
      <c r="Q6" s="652"/>
      <c r="S6" s="651" t="s">
        <v>339</v>
      </c>
      <c r="U6" s="651" t="s">
        <v>339</v>
      </c>
      <c r="W6" s="651" t="s">
        <v>339</v>
      </c>
      <c r="Y6" s="651" t="s">
        <v>339</v>
      </c>
      <c r="AA6" s="651" t="s">
        <v>339</v>
      </c>
    </row>
    <row r="7" spans="1:27" s="626" customFormat="1" ht="9.75" customHeight="1">
      <c r="A7" s="1749" t="s">
        <v>327</v>
      </c>
      <c r="B7" s="1749"/>
      <c r="C7" s="1750"/>
      <c r="D7" s="1233">
        <v>54173</v>
      </c>
      <c r="E7" s="1234">
        <v>100</v>
      </c>
      <c r="F7" s="1233">
        <v>54210</v>
      </c>
      <c r="G7" s="1234">
        <v>100</v>
      </c>
      <c r="H7" s="1233">
        <v>54432</v>
      </c>
      <c r="I7" s="1234">
        <v>100</v>
      </c>
      <c r="J7" s="1235">
        <v>54509</v>
      </c>
      <c r="K7" s="1240">
        <v>100</v>
      </c>
      <c r="L7" s="1239">
        <v>54810</v>
      </c>
      <c r="M7" s="1240">
        <v>100</v>
      </c>
      <c r="N7" s="627"/>
      <c r="O7" s="633" t="s">
        <v>67</v>
      </c>
      <c r="P7" s="649"/>
      <c r="Q7" s="642" t="s">
        <v>68</v>
      </c>
      <c r="R7" s="628"/>
      <c r="S7" s="619"/>
      <c r="T7" s="628"/>
      <c r="U7" s="619"/>
      <c r="V7" s="629"/>
      <c r="W7" s="619"/>
      <c r="X7" s="628"/>
      <c r="Y7" s="619"/>
    </row>
    <row r="8" spans="1:27" s="626" customFormat="1" ht="9.75" customHeight="1">
      <c r="A8" s="639"/>
      <c r="B8" s="639"/>
      <c r="C8" s="648" t="s">
        <v>338</v>
      </c>
      <c r="D8" s="1233"/>
      <c r="E8" s="1234"/>
      <c r="F8" s="1233"/>
      <c r="G8" s="1234"/>
      <c r="H8" s="1233"/>
      <c r="I8" s="1234"/>
      <c r="J8" s="1235"/>
      <c r="K8" s="1240"/>
      <c r="L8" s="1239"/>
      <c r="M8" s="1240"/>
      <c r="N8" s="627"/>
      <c r="O8" s="633">
        <v>400</v>
      </c>
      <c r="P8" s="636" t="s">
        <v>337</v>
      </c>
      <c r="Q8" s="635">
        <v>410</v>
      </c>
      <c r="R8" s="1233">
        <v>7</v>
      </c>
      <c r="S8" s="1234">
        <v>0.01</v>
      </c>
      <c r="T8" s="1233">
        <v>10</v>
      </c>
      <c r="U8" s="1234">
        <v>0.02</v>
      </c>
      <c r="V8" s="1233">
        <v>7</v>
      </c>
      <c r="W8" s="1234">
        <v>0.01</v>
      </c>
      <c r="X8" s="1235">
        <v>15</v>
      </c>
      <c r="Y8" s="1240">
        <v>0.03</v>
      </c>
      <c r="Z8" s="1239">
        <v>13</v>
      </c>
      <c r="AA8" s="1240">
        <v>0.02</v>
      </c>
    </row>
    <row r="9" spans="1:27" s="626" customFormat="1" ht="9.75" customHeight="1">
      <c r="A9" s="639"/>
      <c r="B9" s="633">
        <v>0</v>
      </c>
      <c r="C9" s="648"/>
      <c r="D9" s="1233">
        <v>26478</v>
      </c>
      <c r="E9" s="1234">
        <v>48.88</v>
      </c>
      <c r="F9" s="1233">
        <v>26107</v>
      </c>
      <c r="G9" s="1234">
        <v>48.16</v>
      </c>
      <c r="H9" s="1233">
        <v>25629</v>
      </c>
      <c r="I9" s="1234">
        <v>47.08</v>
      </c>
      <c r="J9" s="1235">
        <v>25500</v>
      </c>
      <c r="K9" s="1240">
        <v>46.78</v>
      </c>
      <c r="L9" s="1239">
        <v>25087</v>
      </c>
      <c r="M9" s="1240">
        <v>45.77</v>
      </c>
      <c r="N9" s="627"/>
      <c r="O9" s="633">
        <v>410</v>
      </c>
      <c r="P9" s="636" t="s">
        <v>337</v>
      </c>
      <c r="Q9" s="635">
        <v>420</v>
      </c>
      <c r="R9" s="1233">
        <v>2</v>
      </c>
      <c r="S9" s="1234">
        <v>0</v>
      </c>
      <c r="T9" s="1233">
        <v>10</v>
      </c>
      <c r="U9" s="1234">
        <v>0.02</v>
      </c>
      <c r="V9" s="1233">
        <v>14</v>
      </c>
      <c r="W9" s="1234">
        <v>0.03</v>
      </c>
      <c r="X9" s="1235">
        <v>8</v>
      </c>
      <c r="Y9" s="1240">
        <v>0.01</v>
      </c>
      <c r="Z9" s="1239">
        <v>17</v>
      </c>
      <c r="AA9" s="1240">
        <v>0.03</v>
      </c>
    </row>
    <row r="10" spans="1:27" s="626" customFormat="1" ht="9.75" customHeight="1">
      <c r="A10" s="639"/>
      <c r="B10" s="639"/>
      <c r="C10" s="648"/>
      <c r="D10" s="1237"/>
      <c r="E10" s="1238"/>
      <c r="F10" s="1237"/>
      <c r="G10" s="1238"/>
      <c r="H10" s="1237"/>
      <c r="I10" s="1238"/>
      <c r="J10" s="1235"/>
      <c r="K10" s="1258"/>
      <c r="L10" s="1239"/>
      <c r="M10" s="1258"/>
      <c r="N10" s="627"/>
      <c r="O10" s="633">
        <v>420</v>
      </c>
      <c r="P10" s="636" t="s">
        <v>337</v>
      </c>
      <c r="Q10" s="635">
        <v>430</v>
      </c>
      <c r="R10" s="1237">
        <v>6</v>
      </c>
      <c r="S10" s="1238">
        <v>0.01</v>
      </c>
      <c r="T10" s="1237">
        <v>13</v>
      </c>
      <c r="U10" s="1238">
        <v>0.02</v>
      </c>
      <c r="V10" s="1237">
        <v>13</v>
      </c>
      <c r="W10" s="1238">
        <v>0.02</v>
      </c>
      <c r="X10" s="1235">
        <v>4</v>
      </c>
      <c r="Y10" s="1240">
        <v>0.01</v>
      </c>
      <c r="Z10" s="1239">
        <v>7</v>
      </c>
      <c r="AA10" s="1240">
        <v>0.01</v>
      </c>
    </row>
    <row r="11" spans="1:27" s="626" customFormat="1" ht="9.75" customHeight="1">
      <c r="A11" s="633" t="s">
        <v>67</v>
      </c>
      <c r="B11" s="636"/>
      <c r="C11" s="642" t="s">
        <v>68</v>
      </c>
      <c r="D11" s="1233"/>
      <c r="E11" s="1234"/>
      <c r="F11" s="1233"/>
      <c r="G11" s="1234"/>
      <c r="H11" s="1233"/>
      <c r="I11" s="1234"/>
      <c r="K11" s="1258"/>
      <c r="L11" s="1239"/>
      <c r="M11" s="1258"/>
      <c r="N11" s="627"/>
      <c r="O11" s="633">
        <v>430</v>
      </c>
      <c r="P11" s="636" t="s">
        <v>336</v>
      </c>
      <c r="Q11" s="635">
        <v>440</v>
      </c>
      <c r="R11" s="1233">
        <v>9</v>
      </c>
      <c r="S11" s="1234">
        <v>0.02</v>
      </c>
      <c r="T11" s="1233">
        <v>7</v>
      </c>
      <c r="U11" s="1234">
        <v>0.01</v>
      </c>
      <c r="V11" s="1233">
        <v>10</v>
      </c>
      <c r="W11" s="1234">
        <v>0.02</v>
      </c>
      <c r="X11" s="1235">
        <v>18</v>
      </c>
      <c r="Y11" s="1240">
        <v>0.03</v>
      </c>
      <c r="Z11" s="1239">
        <v>12</v>
      </c>
      <c r="AA11" s="1240">
        <v>0.02</v>
      </c>
    </row>
    <row r="12" spans="1:27" s="626" customFormat="1" ht="10.5" customHeight="1">
      <c r="A12" s="633">
        <v>0</v>
      </c>
      <c r="B12" s="636" t="s">
        <v>336</v>
      </c>
      <c r="C12" s="642">
        <v>10</v>
      </c>
      <c r="D12" s="1233">
        <v>972</v>
      </c>
      <c r="E12" s="1234">
        <v>1.79</v>
      </c>
      <c r="F12" s="1233">
        <v>1030</v>
      </c>
      <c r="G12" s="1234">
        <v>1.9</v>
      </c>
      <c r="H12" s="1233">
        <v>926</v>
      </c>
      <c r="I12" s="1234">
        <v>1.7</v>
      </c>
      <c r="J12" s="1235">
        <v>823</v>
      </c>
      <c r="K12" s="1240">
        <v>1.51</v>
      </c>
      <c r="L12" s="1239">
        <v>849</v>
      </c>
      <c r="M12" s="1240">
        <v>1.55</v>
      </c>
      <c r="N12" s="627"/>
      <c r="O12" s="633">
        <v>440</v>
      </c>
      <c r="P12" s="636" t="s">
        <v>336</v>
      </c>
      <c r="Q12" s="635">
        <v>450</v>
      </c>
      <c r="R12" s="1233">
        <v>3</v>
      </c>
      <c r="S12" s="1234">
        <v>0.01</v>
      </c>
      <c r="T12" s="1233">
        <v>11</v>
      </c>
      <c r="U12" s="1234">
        <v>0.02</v>
      </c>
      <c r="V12" s="1233">
        <v>5</v>
      </c>
      <c r="W12" s="1234">
        <v>0.01</v>
      </c>
      <c r="X12" s="1235">
        <v>19</v>
      </c>
      <c r="Y12" s="1240">
        <v>0.03</v>
      </c>
      <c r="Z12" s="1239">
        <v>9</v>
      </c>
      <c r="AA12" s="1240">
        <v>0.02</v>
      </c>
    </row>
    <row r="13" spans="1:27" s="626" customFormat="1" ht="10.5" customHeight="1">
      <c r="A13" s="633">
        <v>10</v>
      </c>
      <c r="B13" s="636" t="s">
        <v>336</v>
      </c>
      <c r="C13" s="642">
        <v>20</v>
      </c>
      <c r="D13" s="1233">
        <v>1193</v>
      </c>
      <c r="E13" s="1234">
        <v>2.2000000000000002</v>
      </c>
      <c r="F13" s="1233">
        <v>1102</v>
      </c>
      <c r="G13" s="1234">
        <v>2.0299999999999998</v>
      </c>
      <c r="H13" s="1233">
        <v>1057</v>
      </c>
      <c r="I13" s="1234">
        <v>1.94</v>
      </c>
      <c r="J13" s="1235">
        <v>1068</v>
      </c>
      <c r="K13" s="1240">
        <v>1.96</v>
      </c>
      <c r="L13" s="1239">
        <v>1092</v>
      </c>
      <c r="M13" s="1240">
        <v>1.99</v>
      </c>
      <c r="N13" s="627"/>
      <c r="O13" s="633"/>
      <c r="P13" s="632"/>
      <c r="Q13" s="631"/>
      <c r="R13" s="1233"/>
      <c r="S13" s="1234"/>
      <c r="T13" s="1233"/>
      <c r="U13" s="1234"/>
      <c r="V13" s="1233"/>
      <c r="W13" s="1234"/>
      <c r="X13" s="1235"/>
      <c r="Y13" s="1240"/>
      <c r="Z13" s="1239"/>
      <c r="AA13" s="1240"/>
    </row>
    <row r="14" spans="1:27" s="626" customFormat="1" ht="10.5" customHeight="1">
      <c r="A14" s="633">
        <v>20</v>
      </c>
      <c r="B14" s="636" t="s">
        <v>336</v>
      </c>
      <c r="C14" s="642">
        <v>30</v>
      </c>
      <c r="D14" s="1233">
        <v>1326</v>
      </c>
      <c r="E14" s="1234">
        <v>2.4500000000000002</v>
      </c>
      <c r="F14" s="1233">
        <v>1156</v>
      </c>
      <c r="G14" s="1234">
        <v>2.13</v>
      </c>
      <c r="H14" s="1233">
        <v>1332</v>
      </c>
      <c r="I14" s="1234">
        <v>2.4500000000000002</v>
      </c>
      <c r="J14" s="1235">
        <v>1180</v>
      </c>
      <c r="K14" s="1240">
        <v>2.16</v>
      </c>
      <c r="L14" s="1239">
        <v>1368</v>
      </c>
      <c r="M14" s="1240">
        <v>2.5</v>
      </c>
      <c r="N14" s="627"/>
      <c r="O14" s="1745" t="s">
        <v>335</v>
      </c>
      <c r="P14" s="1745"/>
      <c r="Q14" s="1746"/>
      <c r="R14" s="1233">
        <v>27</v>
      </c>
      <c r="S14" s="1234">
        <v>0.05</v>
      </c>
      <c r="T14" s="1233">
        <v>51</v>
      </c>
      <c r="U14" s="1234">
        <v>0.09</v>
      </c>
      <c r="V14" s="1233">
        <v>49</v>
      </c>
      <c r="W14" s="1234">
        <v>0.09</v>
      </c>
      <c r="X14" s="1235">
        <v>64</v>
      </c>
      <c r="Y14" s="1240">
        <v>0.12</v>
      </c>
      <c r="Z14" s="1239">
        <v>58</v>
      </c>
      <c r="AA14" s="1240">
        <v>0.11</v>
      </c>
    </row>
    <row r="15" spans="1:27" s="626" customFormat="1" ht="10.5" customHeight="1">
      <c r="A15" s="633">
        <v>30</v>
      </c>
      <c r="B15" s="636" t="s">
        <v>336</v>
      </c>
      <c r="C15" s="642">
        <v>40</v>
      </c>
      <c r="D15" s="1233">
        <v>1349</v>
      </c>
      <c r="E15" s="1234">
        <v>2.4900000000000002</v>
      </c>
      <c r="F15" s="1233">
        <v>1290</v>
      </c>
      <c r="G15" s="1234">
        <v>2.38</v>
      </c>
      <c r="H15" s="1233">
        <v>1389</v>
      </c>
      <c r="I15" s="1234">
        <v>2.5499999999999998</v>
      </c>
      <c r="J15" s="1235">
        <v>1384</v>
      </c>
      <c r="K15" s="1240">
        <v>2.54</v>
      </c>
      <c r="L15" s="1239">
        <v>1575</v>
      </c>
      <c r="M15" s="1240">
        <v>2.87</v>
      </c>
      <c r="N15" s="627"/>
      <c r="O15" s="633"/>
      <c r="P15" s="636"/>
      <c r="Q15" s="642"/>
      <c r="R15" s="1233"/>
      <c r="S15" s="1234"/>
      <c r="T15" s="1233"/>
      <c r="U15" s="1234"/>
      <c r="V15" s="1233"/>
      <c r="W15" s="1234"/>
      <c r="X15" s="1235"/>
      <c r="Y15" s="1240"/>
      <c r="Z15" s="1239"/>
      <c r="AA15" s="1240"/>
    </row>
    <row r="16" spans="1:27" s="626" customFormat="1" ht="10.5" customHeight="1">
      <c r="A16" s="633">
        <v>40</v>
      </c>
      <c r="B16" s="636" t="s">
        <v>336</v>
      </c>
      <c r="C16" s="642">
        <v>50</v>
      </c>
      <c r="D16" s="1233">
        <v>1430</v>
      </c>
      <c r="E16" s="1234">
        <v>2.64</v>
      </c>
      <c r="F16" s="1233">
        <v>1413</v>
      </c>
      <c r="G16" s="1234">
        <v>2.61</v>
      </c>
      <c r="H16" s="1233">
        <v>1425</v>
      </c>
      <c r="I16" s="1234">
        <v>2.62</v>
      </c>
      <c r="J16" s="1235">
        <v>1320</v>
      </c>
      <c r="K16" s="1240">
        <v>2.42</v>
      </c>
      <c r="L16" s="1239">
        <v>1740</v>
      </c>
      <c r="M16" s="1240">
        <v>3.17</v>
      </c>
      <c r="N16" s="627"/>
      <c r="O16" s="633">
        <v>450</v>
      </c>
      <c r="P16" s="636" t="s">
        <v>336</v>
      </c>
      <c r="Q16" s="635">
        <v>460</v>
      </c>
      <c r="R16" s="1233">
        <v>2</v>
      </c>
      <c r="S16" s="1234">
        <v>0</v>
      </c>
      <c r="T16" s="1233">
        <v>3</v>
      </c>
      <c r="U16" s="1234">
        <v>0.01</v>
      </c>
      <c r="V16" s="1233">
        <v>2</v>
      </c>
      <c r="W16" s="1234">
        <v>0</v>
      </c>
      <c r="X16" s="1235">
        <v>3</v>
      </c>
      <c r="Y16" s="1240">
        <v>0.01</v>
      </c>
      <c r="Z16" s="1239">
        <v>10</v>
      </c>
      <c r="AA16" s="1240">
        <v>0.02</v>
      </c>
    </row>
    <row r="17" spans="1:27" s="626" customFormat="1" ht="10.5" customHeight="1">
      <c r="A17" s="633"/>
      <c r="B17" s="632"/>
      <c r="C17" s="631"/>
      <c r="D17" s="1233"/>
      <c r="E17" s="1234"/>
      <c r="F17" s="1233"/>
      <c r="G17" s="1234"/>
      <c r="H17" s="1233"/>
      <c r="I17" s="1234"/>
      <c r="J17" s="1235"/>
      <c r="K17" s="1240"/>
      <c r="L17" s="1239"/>
      <c r="M17" s="1240"/>
      <c r="N17" s="627"/>
      <c r="O17" s="633">
        <v>460</v>
      </c>
      <c r="P17" s="636" t="s">
        <v>336</v>
      </c>
      <c r="Q17" s="635">
        <v>470</v>
      </c>
      <c r="R17" s="1233" t="s">
        <v>63</v>
      </c>
      <c r="S17" s="1234" t="s">
        <v>63</v>
      </c>
      <c r="T17" s="1233">
        <v>4</v>
      </c>
      <c r="U17" s="1234">
        <v>0.01</v>
      </c>
      <c r="V17" s="1233">
        <v>2</v>
      </c>
      <c r="W17" s="1234">
        <v>0</v>
      </c>
      <c r="X17" s="1235">
        <v>3</v>
      </c>
      <c r="Y17" s="1240">
        <v>0.01</v>
      </c>
      <c r="Z17" s="1239">
        <v>5</v>
      </c>
      <c r="AA17" s="1240">
        <v>0.01</v>
      </c>
    </row>
    <row r="18" spans="1:27" s="626" customFormat="1" ht="10.5" customHeight="1">
      <c r="A18" s="1745" t="s">
        <v>335</v>
      </c>
      <c r="B18" s="1745"/>
      <c r="C18" s="1746"/>
      <c r="D18" s="1233">
        <v>6270</v>
      </c>
      <c r="E18" s="1234">
        <v>11.57</v>
      </c>
      <c r="F18" s="1233">
        <v>5991</v>
      </c>
      <c r="G18" s="1234">
        <v>11.05</v>
      </c>
      <c r="H18" s="1233">
        <v>6129</v>
      </c>
      <c r="I18" s="1234">
        <v>11.26</v>
      </c>
      <c r="J18" s="1235">
        <v>5775</v>
      </c>
      <c r="K18" s="1240">
        <v>10.59</v>
      </c>
      <c r="L18" s="1239">
        <v>6624</v>
      </c>
      <c r="M18" s="1240">
        <v>12.09</v>
      </c>
      <c r="N18" s="627"/>
      <c r="O18" s="633">
        <v>470</v>
      </c>
      <c r="P18" s="636" t="s">
        <v>336</v>
      </c>
      <c r="Q18" s="635">
        <v>480</v>
      </c>
      <c r="R18" s="1233">
        <v>3</v>
      </c>
      <c r="S18" s="1234">
        <v>0.01</v>
      </c>
      <c r="T18" s="1233">
        <v>2</v>
      </c>
      <c r="U18" s="1234">
        <v>0</v>
      </c>
      <c r="V18" s="1233">
        <v>5</v>
      </c>
      <c r="W18" s="1234">
        <v>0.01</v>
      </c>
      <c r="X18" s="1235">
        <v>6</v>
      </c>
      <c r="Y18" s="1240">
        <v>0.01</v>
      </c>
      <c r="Z18" s="1239">
        <v>3</v>
      </c>
      <c r="AA18" s="1240">
        <v>0.01</v>
      </c>
    </row>
    <row r="19" spans="1:27" s="626" customFormat="1" ht="10.5" customHeight="1">
      <c r="A19" s="633"/>
      <c r="B19" s="636"/>
      <c r="C19" s="642"/>
      <c r="D19" s="1233"/>
      <c r="E19" s="1234"/>
      <c r="F19" s="1233"/>
      <c r="G19" s="1234"/>
      <c r="H19" s="1233"/>
      <c r="I19" s="1234"/>
      <c r="J19" s="1235"/>
      <c r="L19" s="1239"/>
      <c r="M19" s="1258"/>
      <c r="N19" s="627"/>
      <c r="O19" s="633">
        <v>480</v>
      </c>
      <c r="P19" s="636" t="s">
        <v>336</v>
      </c>
      <c r="Q19" s="635">
        <v>490</v>
      </c>
      <c r="R19" s="1233" t="s">
        <v>63</v>
      </c>
      <c r="S19" s="1234" t="s">
        <v>63</v>
      </c>
      <c r="T19" s="1233" t="s">
        <v>63</v>
      </c>
      <c r="U19" s="1234" t="s">
        <v>63</v>
      </c>
      <c r="V19" s="1233">
        <v>5</v>
      </c>
      <c r="W19" s="1234">
        <v>0.01</v>
      </c>
      <c r="X19" s="1235">
        <v>5</v>
      </c>
      <c r="Y19" s="1240">
        <v>0.01</v>
      </c>
      <c r="Z19" s="1239">
        <v>4</v>
      </c>
      <c r="AA19" s="1240">
        <v>0.01</v>
      </c>
    </row>
    <row r="20" spans="1:27" s="626" customFormat="1" ht="10.5" customHeight="1">
      <c r="A20" s="633">
        <v>50</v>
      </c>
      <c r="B20" s="636" t="s">
        <v>336</v>
      </c>
      <c r="C20" s="635">
        <v>60</v>
      </c>
      <c r="D20" s="1233">
        <v>1716</v>
      </c>
      <c r="E20" s="1234">
        <v>3.17</v>
      </c>
      <c r="F20" s="1233">
        <v>1671</v>
      </c>
      <c r="G20" s="1234">
        <v>3.08</v>
      </c>
      <c r="H20" s="1233">
        <v>1688</v>
      </c>
      <c r="I20" s="1234">
        <v>3.1</v>
      </c>
      <c r="J20" s="1235">
        <v>1641</v>
      </c>
      <c r="K20" s="1258">
        <v>3.01</v>
      </c>
      <c r="L20" s="1239">
        <v>2061</v>
      </c>
      <c r="M20" s="1240">
        <v>3.76</v>
      </c>
      <c r="N20" s="627"/>
      <c r="O20" s="633">
        <v>490</v>
      </c>
      <c r="P20" s="636" t="s">
        <v>336</v>
      </c>
      <c r="Q20" s="635">
        <v>500</v>
      </c>
      <c r="R20" s="1233">
        <v>7</v>
      </c>
      <c r="S20" s="1234">
        <v>0.01</v>
      </c>
      <c r="T20" s="1233">
        <v>3</v>
      </c>
      <c r="U20" s="1234">
        <v>0.01</v>
      </c>
      <c r="V20" s="1233">
        <v>1</v>
      </c>
      <c r="W20" s="1234">
        <v>0</v>
      </c>
      <c r="X20" s="1233" t="s">
        <v>63</v>
      </c>
      <c r="Y20" s="1234" t="s">
        <v>63</v>
      </c>
      <c r="Z20" s="1239">
        <v>2</v>
      </c>
      <c r="AA20" s="1240">
        <v>0</v>
      </c>
    </row>
    <row r="21" spans="1:27" s="626" customFormat="1" ht="10.5" customHeight="1">
      <c r="A21" s="633">
        <v>60</v>
      </c>
      <c r="B21" s="636" t="s">
        <v>336</v>
      </c>
      <c r="C21" s="635">
        <v>70</v>
      </c>
      <c r="D21" s="1233">
        <v>1814</v>
      </c>
      <c r="E21" s="1234">
        <v>3.35</v>
      </c>
      <c r="F21" s="1233">
        <v>1720</v>
      </c>
      <c r="G21" s="1234">
        <v>3.17</v>
      </c>
      <c r="H21" s="1233">
        <v>1717</v>
      </c>
      <c r="I21" s="1234">
        <v>3.15</v>
      </c>
      <c r="J21" s="1235">
        <v>1727</v>
      </c>
      <c r="K21" s="1240">
        <v>3.17</v>
      </c>
      <c r="L21" s="1239">
        <v>1943</v>
      </c>
      <c r="M21" s="1240">
        <v>3.54</v>
      </c>
      <c r="N21" s="627"/>
      <c r="O21" s="633"/>
      <c r="P21" s="632"/>
      <c r="Q21" s="631"/>
      <c r="R21" s="1233"/>
      <c r="S21" s="1234"/>
      <c r="T21" s="1233"/>
      <c r="U21" s="1234"/>
      <c r="V21" s="1233"/>
      <c r="W21" s="1234"/>
      <c r="X21" s="1235"/>
      <c r="Y21" s="1240"/>
      <c r="Z21" s="1239"/>
      <c r="AA21" s="1240"/>
    </row>
    <row r="22" spans="1:27" s="626" customFormat="1" ht="10.5" customHeight="1">
      <c r="A22" s="633">
        <v>70</v>
      </c>
      <c r="B22" s="636" t="s">
        <v>336</v>
      </c>
      <c r="C22" s="635">
        <v>80</v>
      </c>
      <c r="D22" s="1233">
        <v>2159</v>
      </c>
      <c r="E22" s="1234">
        <v>3.99</v>
      </c>
      <c r="F22" s="1233">
        <v>1914</v>
      </c>
      <c r="G22" s="1234">
        <v>3.53</v>
      </c>
      <c r="H22" s="1233">
        <v>1808</v>
      </c>
      <c r="I22" s="1234">
        <v>3.32</v>
      </c>
      <c r="J22" s="1235">
        <v>1796</v>
      </c>
      <c r="K22" s="1240">
        <v>3.29</v>
      </c>
      <c r="L22" s="1239">
        <v>1985</v>
      </c>
      <c r="M22" s="1240">
        <v>3.62</v>
      </c>
      <c r="N22" s="627"/>
      <c r="O22" s="1745" t="s">
        <v>335</v>
      </c>
      <c r="P22" s="1745"/>
      <c r="Q22" s="1746"/>
      <c r="R22" s="1233">
        <v>12</v>
      </c>
      <c r="S22" s="1234">
        <v>0.02</v>
      </c>
      <c r="T22" s="1233">
        <v>12</v>
      </c>
      <c r="U22" s="1234">
        <v>0.02</v>
      </c>
      <c r="V22" s="1233">
        <v>15</v>
      </c>
      <c r="W22" s="1234">
        <v>0.03</v>
      </c>
      <c r="X22" s="1235">
        <v>17</v>
      </c>
      <c r="Y22" s="1240">
        <v>0.03</v>
      </c>
      <c r="Z22" s="1239">
        <v>24</v>
      </c>
      <c r="AA22" s="1240">
        <v>0.04</v>
      </c>
    </row>
    <row r="23" spans="1:27" s="626" customFormat="1" ht="10.5" customHeight="1">
      <c r="A23" s="633">
        <v>80</v>
      </c>
      <c r="B23" s="636" t="s">
        <v>336</v>
      </c>
      <c r="C23" s="635">
        <v>90</v>
      </c>
      <c r="D23" s="1233">
        <v>2166</v>
      </c>
      <c r="E23" s="1234">
        <v>4</v>
      </c>
      <c r="F23" s="1233">
        <v>2205</v>
      </c>
      <c r="G23" s="1234">
        <v>4.07</v>
      </c>
      <c r="H23" s="1233">
        <v>2214</v>
      </c>
      <c r="I23" s="1234">
        <v>4.07</v>
      </c>
      <c r="J23" s="1235">
        <v>2035</v>
      </c>
      <c r="K23" s="1240">
        <v>3.73</v>
      </c>
      <c r="L23" s="1239">
        <v>1985</v>
      </c>
      <c r="M23" s="1240">
        <v>3.62</v>
      </c>
      <c r="N23" s="627"/>
      <c r="O23" s="633"/>
      <c r="P23" s="636"/>
      <c r="Q23" s="642"/>
      <c r="R23" s="1233"/>
      <c r="S23" s="1234"/>
      <c r="T23" s="1233"/>
      <c r="U23" s="1234"/>
      <c r="V23" s="1233"/>
      <c r="W23" s="1234"/>
      <c r="X23" s="1235"/>
      <c r="Y23" s="1240"/>
      <c r="Z23" s="1239"/>
      <c r="AA23" s="1240"/>
    </row>
    <row r="24" spans="1:27" s="626" customFormat="1" ht="10.5" customHeight="1">
      <c r="A24" s="633">
        <v>90</v>
      </c>
      <c r="B24" s="636" t="s">
        <v>336</v>
      </c>
      <c r="C24" s="635">
        <v>100</v>
      </c>
      <c r="D24" s="1233">
        <v>1974</v>
      </c>
      <c r="E24" s="1234">
        <v>3.64</v>
      </c>
      <c r="F24" s="1233">
        <v>2037</v>
      </c>
      <c r="G24" s="1234">
        <v>3.76</v>
      </c>
      <c r="H24" s="1233">
        <v>1997</v>
      </c>
      <c r="I24" s="1234">
        <v>3.67</v>
      </c>
      <c r="J24" s="1235">
        <v>2066</v>
      </c>
      <c r="K24" s="1240">
        <v>3.79</v>
      </c>
      <c r="L24" s="1239">
        <v>1933</v>
      </c>
      <c r="M24" s="1240">
        <v>3.53</v>
      </c>
      <c r="N24" s="627"/>
      <c r="O24" s="633">
        <v>500</v>
      </c>
      <c r="P24" s="636" t="s">
        <v>336</v>
      </c>
      <c r="Q24" s="635">
        <v>510</v>
      </c>
      <c r="R24" s="1233">
        <v>2</v>
      </c>
      <c r="S24" s="1234">
        <v>0</v>
      </c>
      <c r="T24" s="1233" t="s">
        <v>63</v>
      </c>
      <c r="U24" s="1234" t="s">
        <v>63</v>
      </c>
      <c r="V24" s="1233">
        <v>1</v>
      </c>
      <c r="W24" s="1234">
        <v>0</v>
      </c>
      <c r="X24" s="1235">
        <v>2</v>
      </c>
      <c r="Y24" s="1240">
        <v>0</v>
      </c>
      <c r="Z24" s="1239">
        <v>1</v>
      </c>
      <c r="AA24" s="1240">
        <v>0</v>
      </c>
    </row>
    <row r="25" spans="1:27" s="626" customFormat="1" ht="10.5" customHeight="1">
      <c r="A25" s="633"/>
      <c r="B25" s="632"/>
      <c r="C25" s="631"/>
      <c r="D25" s="1233"/>
      <c r="E25" s="1234"/>
      <c r="F25" s="1233"/>
      <c r="G25" s="1234"/>
      <c r="H25" s="1233"/>
      <c r="I25" s="1234"/>
      <c r="J25" s="1235"/>
      <c r="K25" s="1240"/>
      <c r="L25" s="1239"/>
      <c r="M25" s="1240"/>
      <c r="N25" s="627"/>
      <c r="O25" s="633">
        <v>510</v>
      </c>
      <c r="P25" s="636" t="s">
        <v>336</v>
      </c>
      <c r="Q25" s="635">
        <v>520</v>
      </c>
      <c r="R25" s="1233" t="s">
        <v>63</v>
      </c>
      <c r="S25" s="1234" t="s">
        <v>63</v>
      </c>
      <c r="T25" s="1233">
        <v>1</v>
      </c>
      <c r="U25" s="1234">
        <v>0</v>
      </c>
      <c r="V25" s="1233" t="s">
        <v>63</v>
      </c>
      <c r="W25" s="1234" t="s">
        <v>63</v>
      </c>
      <c r="X25" s="1233" t="s">
        <v>63</v>
      </c>
      <c r="Y25" s="1233" t="s">
        <v>63</v>
      </c>
      <c r="Z25" s="1239">
        <v>4</v>
      </c>
      <c r="AA25" s="1240">
        <v>0.01</v>
      </c>
    </row>
    <row r="26" spans="1:27" s="626" customFormat="1" ht="10.5" customHeight="1">
      <c r="A26" s="1745" t="s">
        <v>335</v>
      </c>
      <c r="B26" s="1745"/>
      <c r="C26" s="1746"/>
      <c r="D26" s="1233">
        <v>9829</v>
      </c>
      <c r="E26" s="1234">
        <v>18.14</v>
      </c>
      <c r="F26" s="1233">
        <v>9547</v>
      </c>
      <c r="G26" s="1234">
        <v>17.61</v>
      </c>
      <c r="H26" s="1233">
        <v>9424</v>
      </c>
      <c r="I26" s="1234">
        <v>17.309999999999999</v>
      </c>
      <c r="J26" s="1235">
        <v>9265</v>
      </c>
      <c r="K26" s="1240">
        <v>17</v>
      </c>
      <c r="L26" s="1239">
        <v>9907</v>
      </c>
      <c r="M26" s="1240">
        <v>18.079999999999998</v>
      </c>
      <c r="N26" s="627"/>
      <c r="O26" s="633">
        <v>520</v>
      </c>
      <c r="P26" s="636" t="s">
        <v>336</v>
      </c>
      <c r="Q26" s="635">
        <v>530</v>
      </c>
      <c r="R26" s="1233">
        <v>2</v>
      </c>
      <c r="S26" s="1234">
        <v>0</v>
      </c>
      <c r="T26" s="1233" t="s">
        <v>63</v>
      </c>
      <c r="U26" s="1234" t="s">
        <v>63</v>
      </c>
      <c r="V26" s="1233">
        <v>1</v>
      </c>
      <c r="W26" s="1234">
        <v>0</v>
      </c>
      <c r="X26" s="1233" t="s">
        <v>63</v>
      </c>
      <c r="Y26" s="1233" t="s">
        <v>63</v>
      </c>
      <c r="Z26" s="1239">
        <v>3</v>
      </c>
      <c r="AA26" s="1240">
        <v>0.01</v>
      </c>
    </row>
    <row r="27" spans="1:27" s="626" customFormat="1" ht="10.5" customHeight="1">
      <c r="A27" s="633"/>
      <c r="B27" s="636"/>
      <c r="C27" s="642"/>
      <c r="D27" s="1233"/>
      <c r="E27" s="1234"/>
      <c r="F27" s="1233"/>
      <c r="G27" s="1234"/>
      <c r="H27" s="1233"/>
      <c r="I27" s="1234"/>
      <c r="J27" s="1235"/>
      <c r="K27" s="1240"/>
      <c r="L27" s="1239"/>
      <c r="M27" s="1240"/>
      <c r="N27" s="627"/>
      <c r="O27" s="633">
        <v>530</v>
      </c>
      <c r="P27" s="636" t="s">
        <v>336</v>
      </c>
      <c r="Q27" s="635">
        <v>540</v>
      </c>
      <c r="R27" s="1233">
        <v>30</v>
      </c>
      <c r="S27" s="1234">
        <v>0.06</v>
      </c>
      <c r="T27" s="1233">
        <v>40</v>
      </c>
      <c r="U27" s="1234">
        <v>7.0000000000000007E-2</v>
      </c>
      <c r="V27" s="1233">
        <v>57</v>
      </c>
      <c r="W27" s="1234">
        <v>0.1</v>
      </c>
      <c r="X27" s="1233" t="s">
        <v>63</v>
      </c>
      <c r="Y27" s="1233" t="s">
        <v>63</v>
      </c>
      <c r="Z27" s="1239">
        <v>3</v>
      </c>
      <c r="AA27" s="1240">
        <v>0.01</v>
      </c>
    </row>
    <row r="28" spans="1:27" s="626" customFormat="1" ht="10.5" customHeight="1">
      <c r="A28" s="633">
        <v>100</v>
      </c>
      <c r="B28" s="636" t="s">
        <v>336</v>
      </c>
      <c r="C28" s="635">
        <v>110</v>
      </c>
      <c r="D28" s="1233">
        <v>1876</v>
      </c>
      <c r="E28" s="1234">
        <v>3.46</v>
      </c>
      <c r="F28" s="1233">
        <v>1951</v>
      </c>
      <c r="G28" s="1234">
        <v>3.6</v>
      </c>
      <c r="H28" s="1233">
        <v>2009</v>
      </c>
      <c r="I28" s="1234">
        <v>3.69</v>
      </c>
      <c r="J28" s="1235">
        <v>2086</v>
      </c>
      <c r="K28" s="1240">
        <v>3.83</v>
      </c>
      <c r="L28" s="1239">
        <v>2028</v>
      </c>
      <c r="M28" s="1240">
        <v>3.7</v>
      </c>
      <c r="N28" s="627"/>
      <c r="O28" s="633">
        <v>540</v>
      </c>
      <c r="P28" s="636" t="s">
        <v>336</v>
      </c>
      <c r="Q28" s="635">
        <v>550</v>
      </c>
      <c r="R28" s="672" t="s">
        <v>974</v>
      </c>
      <c r="S28" s="672" t="s">
        <v>974</v>
      </c>
      <c r="T28" s="672" t="s">
        <v>974</v>
      </c>
      <c r="U28" s="672" t="s">
        <v>974</v>
      </c>
      <c r="V28" s="672" t="s">
        <v>974</v>
      </c>
      <c r="W28" s="672" t="s">
        <v>974</v>
      </c>
      <c r="X28" s="1235">
        <v>2</v>
      </c>
      <c r="Y28" s="1240">
        <v>0</v>
      </c>
      <c r="Z28" s="1239">
        <v>6</v>
      </c>
      <c r="AA28" s="1240">
        <v>0.01</v>
      </c>
    </row>
    <row r="29" spans="1:27" s="626" customFormat="1" ht="10.5" customHeight="1">
      <c r="A29" s="633">
        <v>110</v>
      </c>
      <c r="B29" s="636" t="s">
        <v>336</v>
      </c>
      <c r="C29" s="635">
        <v>120</v>
      </c>
      <c r="D29" s="1233">
        <v>1694</v>
      </c>
      <c r="E29" s="1234">
        <v>3.13</v>
      </c>
      <c r="F29" s="1233">
        <v>1697</v>
      </c>
      <c r="G29" s="1234">
        <v>3.13</v>
      </c>
      <c r="H29" s="1233">
        <v>1812</v>
      </c>
      <c r="I29" s="1234">
        <v>3.33</v>
      </c>
      <c r="J29" s="1235">
        <v>1991</v>
      </c>
      <c r="K29" s="1240">
        <v>3.65</v>
      </c>
      <c r="L29" s="1239">
        <v>1770</v>
      </c>
      <c r="M29" s="1240">
        <v>3.23</v>
      </c>
      <c r="N29" s="627"/>
      <c r="Q29" s="634"/>
      <c r="X29" s="1235"/>
      <c r="Y29" s="1240"/>
      <c r="Z29" s="1239"/>
      <c r="AA29" s="1240"/>
    </row>
    <row r="30" spans="1:27" s="626" customFormat="1" ht="10.5" customHeight="1">
      <c r="A30" s="633">
        <v>120</v>
      </c>
      <c r="B30" s="636" t="s">
        <v>336</v>
      </c>
      <c r="C30" s="635">
        <v>130</v>
      </c>
      <c r="D30" s="1233">
        <v>1466</v>
      </c>
      <c r="E30" s="1234">
        <v>2.71</v>
      </c>
      <c r="F30" s="1233">
        <v>1601</v>
      </c>
      <c r="G30" s="1234">
        <v>2.95</v>
      </c>
      <c r="H30" s="1233">
        <v>1525</v>
      </c>
      <c r="I30" s="1234">
        <v>2.8</v>
      </c>
      <c r="J30" s="1235">
        <v>1652</v>
      </c>
      <c r="K30" s="1240">
        <v>3.03</v>
      </c>
      <c r="L30" s="1239">
        <v>1516</v>
      </c>
      <c r="M30" s="1240">
        <v>2.77</v>
      </c>
      <c r="N30" s="627"/>
      <c r="O30" s="1745" t="s">
        <v>335</v>
      </c>
      <c r="P30" s="1745"/>
      <c r="Q30" s="1746"/>
      <c r="R30" s="1241">
        <v>34</v>
      </c>
      <c r="S30" s="1241">
        <v>0.06</v>
      </c>
      <c r="T30" s="1241">
        <v>41</v>
      </c>
      <c r="U30" s="1241">
        <v>0.08</v>
      </c>
      <c r="V30" s="1241">
        <v>59</v>
      </c>
      <c r="W30" s="1241">
        <v>0.11</v>
      </c>
      <c r="X30" s="1235">
        <v>4</v>
      </c>
      <c r="Y30" s="1240">
        <v>0.01</v>
      </c>
      <c r="Z30" s="1239">
        <v>17</v>
      </c>
      <c r="AA30" s="1240">
        <v>0.03</v>
      </c>
    </row>
    <row r="31" spans="1:27" s="626" customFormat="1" ht="10.5" customHeight="1">
      <c r="A31" s="633">
        <v>130</v>
      </c>
      <c r="B31" s="636" t="s">
        <v>336</v>
      </c>
      <c r="C31" s="635">
        <v>140</v>
      </c>
      <c r="D31" s="1233">
        <v>1237</v>
      </c>
      <c r="E31" s="1234">
        <v>2.2799999999999998</v>
      </c>
      <c r="F31" s="1233">
        <v>1382</v>
      </c>
      <c r="G31" s="1234">
        <v>2.5499999999999998</v>
      </c>
      <c r="H31" s="1233">
        <v>1394</v>
      </c>
      <c r="I31" s="1234">
        <v>2.56</v>
      </c>
      <c r="J31" s="1235">
        <v>1441</v>
      </c>
      <c r="K31" s="1240">
        <v>2.64</v>
      </c>
      <c r="L31" s="1239">
        <v>1426</v>
      </c>
      <c r="M31" s="1240">
        <v>2.6</v>
      </c>
      <c r="N31" s="627"/>
      <c r="O31" s="639"/>
      <c r="P31" s="636"/>
      <c r="Q31" s="638"/>
      <c r="R31" s="1235"/>
      <c r="S31" s="1236"/>
      <c r="T31" s="1235"/>
      <c r="U31" s="1236"/>
      <c r="V31" s="1242"/>
      <c r="W31" s="1236"/>
      <c r="X31" s="1235"/>
      <c r="Y31" s="1240"/>
      <c r="Z31" s="1239"/>
      <c r="AA31" s="1240"/>
    </row>
    <row r="32" spans="1:27" s="626" customFormat="1" ht="10.5" customHeight="1">
      <c r="A32" s="633">
        <v>140</v>
      </c>
      <c r="B32" s="636" t="s">
        <v>336</v>
      </c>
      <c r="C32" s="635">
        <v>150</v>
      </c>
      <c r="D32" s="1233">
        <v>1123</v>
      </c>
      <c r="E32" s="1234">
        <v>2.0699999999999998</v>
      </c>
      <c r="F32" s="1233">
        <v>1045</v>
      </c>
      <c r="G32" s="1234">
        <v>1.93</v>
      </c>
      <c r="H32" s="1233">
        <v>1244</v>
      </c>
      <c r="I32" s="1234">
        <v>2.29</v>
      </c>
      <c r="J32" s="1235">
        <v>1319</v>
      </c>
      <c r="K32" s="1240">
        <v>2.42</v>
      </c>
      <c r="L32" s="1239">
        <v>1167</v>
      </c>
      <c r="M32" s="1240">
        <v>2.13</v>
      </c>
      <c r="N32" s="627"/>
      <c r="O32" s="633">
        <v>550</v>
      </c>
      <c r="P32" s="636" t="s">
        <v>336</v>
      </c>
      <c r="Q32" s="635">
        <v>560</v>
      </c>
      <c r="R32" s="672" t="s">
        <v>974</v>
      </c>
      <c r="S32" s="672" t="s">
        <v>974</v>
      </c>
      <c r="T32" s="672" t="s">
        <v>974</v>
      </c>
      <c r="U32" s="672" t="s">
        <v>974</v>
      </c>
      <c r="V32" s="672" t="s">
        <v>974</v>
      </c>
      <c r="W32" s="672" t="s">
        <v>974</v>
      </c>
      <c r="X32" s="1235">
        <v>2</v>
      </c>
      <c r="Y32" s="1240">
        <v>0</v>
      </c>
      <c r="Z32" s="1239">
        <v>2</v>
      </c>
      <c r="AA32" s="1240">
        <v>0</v>
      </c>
    </row>
    <row r="33" spans="1:27" s="626" customFormat="1" ht="10.5" customHeight="1">
      <c r="A33" s="633"/>
      <c r="B33" s="632"/>
      <c r="C33" s="631"/>
      <c r="D33" s="1233"/>
      <c r="E33" s="1234"/>
      <c r="F33" s="1233"/>
      <c r="G33" s="1234"/>
      <c r="H33" s="1233"/>
      <c r="I33" s="1234"/>
      <c r="J33" s="1235"/>
      <c r="K33" s="1240"/>
      <c r="L33" s="1239"/>
      <c r="M33" s="1240"/>
      <c r="N33" s="627"/>
      <c r="O33" s="633">
        <v>560</v>
      </c>
      <c r="P33" s="636" t="s">
        <v>336</v>
      </c>
      <c r="Q33" s="635">
        <v>570</v>
      </c>
      <c r="R33" s="672" t="s">
        <v>974</v>
      </c>
      <c r="S33" s="672" t="s">
        <v>974</v>
      </c>
      <c r="T33" s="672" t="s">
        <v>974</v>
      </c>
      <c r="U33" s="672" t="s">
        <v>974</v>
      </c>
      <c r="V33" s="672" t="s">
        <v>974</v>
      </c>
      <c r="W33" s="672" t="s">
        <v>974</v>
      </c>
      <c r="X33" s="1233" t="s">
        <v>63</v>
      </c>
      <c r="Y33" s="1233" t="s">
        <v>63</v>
      </c>
      <c r="Z33" s="1239">
        <v>1</v>
      </c>
      <c r="AA33" s="1240">
        <v>0</v>
      </c>
    </row>
    <row r="34" spans="1:27" s="626" customFormat="1" ht="10.5" customHeight="1">
      <c r="A34" s="1745" t="s">
        <v>335</v>
      </c>
      <c r="B34" s="1745"/>
      <c r="C34" s="1746"/>
      <c r="D34" s="1233">
        <v>7396</v>
      </c>
      <c r="E34" s="1234">
        <v>13.65</v>
      </c>
      <c r="F34" s="1233">
        <v>7676</v>
      </c>
      <c r="G34" s="1234">
        <v>14.16</v>
      </c>
      <c r="H34" s="1233">
        <v>7984</v>
      </c>
      <c r="I34" s="1234">
        <v>14.67</v>
      </c>
      <c r="J34" s="1235">
        <v>8489</v>
      </c>
      <c r="K34" s="1240">
        <v>15.57</v>
      </c>
      <c r="L34" s="1239">
        <v>7907</v>
      </c>
      <c r="M34" s="1240">
        <v>14.43</v>
      </c>
      <c r="N34" s="627"/>
      <c r="O34" s="633">
        <v>570</v>
      </c>
      <c r="P34" s="636" t="s">
        <v>336</v>
      </c>
      <c r="Q34" s="635">
        <v>573</v>
      </c>
      <c r="R34" s="672" t="s">
        <v>974</v>
      </c>
      <c r="S34" s="672" t="s">
        <v>974</v>
      </c>
      <c r="T34" s="672" t="s">
        <v>974</v>
      </c>
      <c r="U34" s="672" t="s">
        <v>974</v>
      </c>
      <c r="V34" s="672" t="s">
        <v>974</v>
      </c>
      <c r="W34" s="672" t="s">
        <v>974</v>
      </c>
      <c r="X34" s="1235">
        <v>60</v>
      </c>
      <c r="Y34" s="1240">
        <v>0.11</v>
      </c>
      <c r="Z34" s="1239">
        <v>71</v>
      </c>
      <c r="AA34" s="1240">
        <v>0.13</v>
      </c>
    </row>
    <row r="35" spans="1:27" s="626" customFormat="1" ht="10.5" customHeight="1">
      <c r="A35" s="633"/>
      <c r="B35" s="636"/>
      <c r="C35" s="642"/>
      <c r="D35" s="1233"/>
      <c r="E35" s="1234"/>
      <c r="F35" s="1233"/>
      <c r="G35" s="1234"/>
      <c r="H35" s="1233"/>
      <c r="I35" s="1234"/>
      <c r="J35" s="1235"/>
      <c r="K35" s="1240"/>
      <c r="L35" s="1239"/>
      <c r="M35" s="1240"/>
      <c r="N35" s="627"/>
      <c r="O35" s="633"/>
      <c r="P35" s="636"/>
      <c r="Q35" s="635"/>
      <c r="R35" s="1235"/>
      <c r="S35" s="1236"/>
      <c r="T35" s="1235"/>
      <c r="U35" s="1236"/>
      <c r="V35" s="1242"/>
      <c r="W35" s="1236"/>
      <c r="X35" s="1235"/>
      <c r="Y35" s="1240"/>
      <c r="Z35" s="1239"/>
      <c r="AA35" s="1240"/>
    </row>
    <row r="36" spans="1:27" s="626" customFormat="1" ht="10.5" customHeight="1">
      <c r="A36" s="633">
        <v>150</v>
      </c>
      <c r="B36" s="636" t="s">
        <v>336</v>
      </c>
      <c r="C36" s="635">
        <v>160</v>
      </c>
      <c r="D36" s="1233">
        <v>951</v>
      </c>
      <c r="E36" s="1234">
        <v>1.76</v>
      </c>
      <c r="F36" s="1233">
        <v>962</v>
      </c>
      <c r="G36" s="1234">
        <v>1.77</v>
      </c>
      <c r="H36" s="1233">
        <v>1016</v>
      </c>
      <c r="I36" s="1234">
        <v>1.87</v>
      </c>
      <c r="J36" s="1235">
        <v>971</v>
      </c>
      <c r="K36" s="1240">
        <v>1.78</v>
      </c>
      <c r="L36" s="1239">
        <v>952</v>
      </c>
      <c r="M36" s="1240">
        <v>1.74</v>
      </c>
      <c r="N36" s="627"/>
      <c r="O36" s="1745" t="s">
        <v>335</v>
      </c>
      <c r="P36" s="1745"/>
      <c r="Q36" s="1746"/>
      <c r="R36" s="672" t="s">
        <v>974</v>
      </c>
      <c r="S36" s="672" t="s">
        <v>974</v>
      </c>
      <c r="T36" s="672" t="s">
        <v>974</v>
      </c>
      <c r="U36" s="672" t="s">
        <v>974</v>
      </c>
      <c r="V36" s="672" t="s">
        <v>974</v>
      </c>
      <c r="W36" s="672" t="s">
        <v>974</v>
      </c>
      <c r="X36" s="1235">
        <v>62</v>
      </c>
      <c r="Y36" s="1240">
        <v>0.11</v>
      </c>
      <c r="Z36" s="1239">
        <v>74</v>
      </c>
      <c r="AA36" s="1240">
        <v>0.14000000000000001</v>
      </c>
    </row>
    <row r="37" spans="1:27" s="626" customFormat="1" ht="10.5" customHeight="1">
      <c r="A37" s="633">
        <v>160</v>
      </c>
      <c r="B37" s="636" t="s">
        <v>336</v>
      </c>
      <c r="C37" s="635">
        <v>170</v>
      </c>
      <c r="D37" s="1233">
        <v>706</v>
      </c>
      <c r="E37" s="1234">
        <v>1.3</v>
      </c>
      <c r="F37" s="1233">
        <v>877</v>
      </c>
      <c r="G37" s="1234">
        <v>1.62</v>
      </c>
      <c r="H37" s="1233">
        <v>900</v>
      </c>
      <c r="I37" s="1234">
        <v>1.65</v>
      </c>
      <c r="J37" s="1235">
        <v>934</v>
      </c>
      <c r="K37" s="1240">
        <v>1.71</v>
      </c>
      <c r="L37" s="1239">
        <v>851</v>
      </c>
      <c r="M37" s="1240">
        <v>1.55</v>
      </c>
      <c r="N37" s="627"/>
      <c r="O37" s="1743"/>
      <c r="P37" s="1743"/>
      <c r="Q37" s="1744"/>
      <c r="R37" s="1235"/>
      <c r="S37" s="1236"/>
      <c r="T37" s="1235"/>
      <c r="U37" s="1236"/>
      <c r="V37" s="1242"/>
      <c r="W37" s="1236"/>
      <c r="X37" s="1235"/>
      <c r="Y37" s="1236"/>
      <c r="Z37" s="1235"/>
      <c r="AA37" s="1236"/>
    </row>
    <row r="38" spans="1:27" s="626" customFormat="1" ht="10.5" customHeight="1">
      <c r="A38" s="633">
        <v>170</v>
      </c>
      <c r="B38" s="636" t="s">
        <v>336</v>
      </c>
      <c r="C38" s="635">
        <v>180</v>
      </c>
      <c r="D38" s="1233">
        <v>556</v>
      </c>
      <c r="E38" s="1234">
        <v>1.03</v>
      </c>
      <c r="F38" s="1233">
        <v>714</v>
      </c>
      <c r="G38" s="1234">
        <v>1.32</v>
      </c>
      <c r="H38" s="1233">
        <v>742</v>
      </c>
      <c r="I38" s="1234">
        <v>1.36</v>
      </c>
      <c r="J38" s="1235">
        <v>765</v>
      </c>
      <c r="K38" s="1240">
        <v>1.4</v>
      </c>
      <c r="L38" s="1239">
        <v>729</v>
      </c>
      <c r="M38" s="1240">
        <v>1.33</v>
      </c>
      <c r="N38" s="627"/>
      <c r="O38" s="645"/>
      <c r="P38" s="644"/>
      <c r="Q38" s="643"/>
      <c r="R38" s="1235"/>
      <c r="S38" s="1236"/>
      <c r="T38" s="1235"/>
      <c r="U38" s="1236"/>
      <c r="V38" s="1242"/>
      <c r="W38" s="1236"/>
      <c r="X38" s="1235"/>
      <c r="Y38" s="1236"/>
      <c r="Z38" s="1235"/>
      <c r="AA38" s="1236"/>
    </row>
    <row r="39" spans="1:27" s="626" customFormat="1" ht="10.5" customHeight="1">
      <c r="A39" s="633">
        <v>180</v>
      </c>
      <c r="B39" s="636" t="s">
        <v>336</v>
      </c>
      <c r="C39" s="635">
        <v>190</v>
      </c>
      <c r="D39" s="1233">
        <v>502</v>
      </c>
      <c r="E39" s="1234">
        <v>0.93</v>
      </c>
      <c r="F39" s="1233">
        <v>512</v>
      </c>
      <c r="G39" s="1234">
        <v>0.94</v>
      </c>
      <c r="H39" s="1233">
        <v>525</v>
      </c>
      <c r="I39" s="1234">
        <v>0.96</v>
      </c>
      <c r="J39" s="1235">
        <v>589</v>
      </c>
      <c r="K39" s="1240">
        <v>1.08</v>
      </c>
      <c r="L39" s="1239">
        <v>504</v>
      </c>
      <c r="M39" s="1240">
        <v>0.92</v>
      </c>
      <c r="N39" s="627"/>
      <c r="O39" s="639"/>
      <c r="P39" s="636"/>
      <c r="Q39" s="638"/>
      <c r="R39" s="1235"/>
      <c r="S39" s="1236"/>
      <c r="T39" s="1235"/>
      <c r="U39" s="1236"/>
      <c r="V39" s="1242"/>
      <c r="W39" s="1236"/>
      <c r="X39" s="1235"/>
      <c r="Y39" s="1236"/>
      <c r="Z39" s="1235"/>
      <c r="AA39" s="1236"/>
    </row>
    <row r="40" spans="1:27" s="626" customFormat="1" ht="10.5" customHeight="1">
      <c r="A40" s="633">
        <v>190</v>
      </c>
      <c r="B40" s="636" t="s">
        <v>336</v>
      </c>
      <c r="C40" s="635">
        <v>200</v>
      </c>
      <c r="D40" s="1233">
        <v>321</v>
      </c>
      <c r="E40" s="1234">
        <v>0.59</v>
      </c>
      <c r="F40" s="1233">
        <v>437</v>
      </c>
      <c r="G40" s="1234">
        <v>0.81</v>
      </c>
      <c r="H40" s="1233">
        <v>492</v>
      </c>
      <c r="I40" s="1234">
        <v>0.9</v>
      </c>
      <c r="J40" s="1235">
        <v>520</v>
      </c>
      <c r="K40" s="1240">
        <v>0.95</v>
      </c>
      <c r="L40" s="1239">
        <v>465</v>
      </c>
      <c r="M40" s="1240">
        <v>0.85</v>
      </c>
      <c r="N40" s="627"/>
      <c r="O40" s="639"/>
      <c r="P40" s="636"/>
      <c r="Q40" s="638"/>
      <c r="R40" s="1235"/>
      <c r="S40" s="1236"/>
      <c r="T40" s="1235"/>
      <c r="U40" s="1236"/>
      <c r="V40" s="1242"/>
      <c r="W40" s="1236"/>
      <c r="X40" s="1235"/>
      <c r="Y40" s="1236"/>
      <c r="Z40" s="1235"/>
      <c r="AA40" s="1236"/>
    </row>
    <row r="41" spans="1:27" s="626" customFormat="1" ht="10.5" customHeight="1">
      <c r="A41" s="633"/>
      <c r="B41" s="632"/>
      <c r="C41" s="631"/>
      <c r="D41" s="1233"/>
      <c r="E41" s="1234"/>
      <c r="F41" s="1233"/>
      <c r="G41" s="1234"/>
      <c r="H41" s="1233"/>
      <c r="I41" s="1234"/>
      <c r="J41" s="1235"/>
      <c r="K41" s="1240"/>
      <c r="L41" s="1239"/>
      <c r="M41" s="1240"/>
      <c r="N41" s="627"/>
      <c r="O41" s="639"/>
      <c r="P41" s="636"/>
      <c r="Q41" s="638"/>
      <c r="R41" s="1235"/>
      <c r="S41" s="1236"/>
      <c r="T41" s="1235"/>
      <c r="U41" s="1236"/>
      <c r="V41" s="1242"/>
      <c r="W41" s="1236"/>
      <c r="X41" s="1235"/>
      <c r="Y41" s="1236"/>
      <c r="Z41" s="1235"/>
      <c r="AA41" s="1236"/>
    </row>
    <row r="42" spans="1:27" s="626" customFormat="1" ht="10.5" customHeight="1">
      <c r="A42" s="1745" t="s">
        <v>335</v>
      </c>
      <c r="B42" s="1745"/>
      <c r="C42" s="1746"/>
      <c r="D42" s="1233">
        <v>3036</v>
      </c>
      <c r="E42" s="1234">
        <v>5.6</v>
      </c>
      <c r="F42" s="1233">
        <v>3502</v>
      </c>
      <c r="G42" s="1234">
        <v>6.46</v>
      </c>
      <c r="H42" s="1233">
        <v>3675</v>
      </c>
      <c r="I42" s="1234">
        <v>6.75</v>
      </c>
      <c r="J42" s="1235">
        <v>3779</v>
      </c>
      <c r="K42" s="1240">
        <v>6.93</v>
      </c>
      <c r="L42" s="1239">
        <v>3501</v>
      </c>
      <c r="M42" s="1240">
        <v>6.39</v>
      </c>
      <c r="N42" s="627"/>
      <c r="O42" s="639"/>
      <c r="P42" s="636"/>
      <c r="Q42" s="638"/>
      <c r="R42" s="1235"/>
      <c r="S42" s="1236"/>
      <c r="T42" s="1235"/>
      <c r="U42" s="1236"/>
      <c r="V42" s="1242"/>
      <c r="W42" s="1236"/>
      <c r="X42" s="1235"/>
      <c r="Y42" s="1236"/>
      <c r="Z42" s="1235"/>
      <c r="AA42" s="1236"/>
    </row>
    <row r="43" spans="1:27" s="626" customFormat="1" ht="10.5" customHeight="1">
      <c r="A43" s="633"/>
      <c r="B43" s="636"/>
      <c r="C43" s="642"/>
      <c r="D43" s="1233"/>
      <c r="E43" s="1234"/>
      <c r="F43" s="1233"/>
      <c r="G43" s="1234"/>
      <c r="H43" s="1233"/>
      <c r="I43" s="1234"/>
      <c r="J43" s="1235"/>
      <c r="K43" s="1240"/>
      <c r="L43" s="1239"/>
      <c r="M43" s="1240"/>
      <c r="N43" s="627"/>
      <c r="O43" s="639"/>
      <c r="P43" s="636"/>
      <c r="Q43" s="638"/>
      <c r="R43" s="1235"/>
      <c r="S43" s="1236"/>
      <c r="T43" s="1235"/>
      <c r="U43" s="1236"/>
      <c r="V43" s="1242"/>
      <c r="W43" s="1236"/>
      <c r="X43" s="1235"/>
      <c r="Y43" s="1236"/>
      <c r="Z43" s="1235"/>
      <c r="AA43" s="1236"/>
    </row>
    <row r="44" spans="1:27" s="626" customFormat="1" ht="10.5" customHeight="1">
      <c r="A44" s="633">
        <v>200</v>
      </c>
      <c r="B44" s="636" t="s">
        <v>336</v>
      </c>
      <c r="C44" s="635">
        <v>210</v>
      </c>
      <c r="D44" s="1233">
        <v>261</v>
      </c>
      <c r="E44" s="1234">
        <v>0.48</v>
      </c>
      <c r="F44" s="1233">
        <v>283</v>
      </c>
      <c r="G44" s="1234">
        <v>0.52</v>
      </c>
      <c r="H44" s="1233">
        <v>290</v>
      </c>
      <c r="I44" s="1234">
        <v>0.53</v>
      </c>
      <c r="J44" s="1235">
        <v>313</v>
      </c>
      <c r="K44" s="1240">
        <v>0.56999999999999995</v>
      </c>
      <c r="L44" s="1239">
        <v>359</v>
      </c>
      <c r="M44" s="1240">
        <v>0.65</v>
      </c>
      <c r="N44" s="627"/>
      <c r="O44" s="639"/>
      <c r="P44" s="641"/>
      <c r="Q44" s="640"/>
      <c r="R44" s="1235"/>
      <c r="S44" s="1236"/>
      <c r="T44" s="1235"/>
      <c r="U44" s="1236"/>
      <c r="V44" s="1242"/>
      <c r="W44" s="1236"/>
      <c r="X44" s="1235"/>
      <c r="Y44" s="1236"/>
      <c r="Z44" s="1235"/>
      <c r="AA44" s="1236"/>
    </row>
    <row r="45" spans="1:27" s="626" customFormat="1" ht="10.5" customHeight="1">
      <c r="A45" s="633">
        <v>210</v>
      </c>
      <c r="B45" s="636" t="s">
        <v>336</v>
      </c>
      <c r="C45" s="635">
        <v>220</v>
      </c>
      <c r="D45" s="1233">
        <v>180</v>
      </c>
      <c r="E45" s="1234">
        <v>0.33</v>
      </c>
      <c r="F45" s="1233">
        <v>212</v>
      </c>
      <c r="G45" s="1234">
        <v>0.39</v>
      </c>
      <c r="H45" s="1233">
        <v>215</v>
      </c>
      <c r="I45" s="1234">
        <v>0.39</v>
      </c>
      <c r="J45" s="1235">
        <v>243</v>
      </c>
      <c r="K45" s="1240">
        <v>0.45</v>
      </c>
      <c r="L45" s="1239">
        <v>258</v>
      </c>
      <c r="M45" s="1240">
        <v>0.47</v>
      </c>
      <c r="N45" s="627"/>
      <c r="O45" s="1743"/>
      <c r="P45" s="1743"/>
      <c r="Q45" s="1744"/>
      <c r="R45" s="1235"/>
      <c r="S45" s="1236"/>
      <c r="T45" s="1235"/>
      <c r="U45" s="1236"/>
      <c r="V45" s="1242"/>
      <c r="W45" s="1236"/>
      <c r="X45" s="1235"/>
      <c r="Y45" s="1236"/>
      <c r="Z45" s="1235"/>
      <c r="AA45" s="1236"/>
    </row>
    <row r="46" spans="1:27" s="626" customFormat="1" ht="10.5" customHeight="1">
      <c r="A46" s="633">
        <v>220</v>
      </c>
      <c r="B46" s="636" t="s">
        <v>336</v>
      </c>
      <c r="C46" s="635">
        <v>230</v>
      </c>
      <c r="D46" s="1233">
        <v>132</v>
      </c>
      <c r="E46" s="1234">
        <v>0.24</v>
      </c>
      <c r="F46" s="1233">
        <v>138</v>
      </c>
      <c r="G46" s="1234">
        <v>0.25</v>
      </c>
      <c r="H46" s="1233">
        <v>174</v>
      </c>
      <c r="I46" s="1234">
        <v>0.32</v>
      </c>
      <c r="J46" s="1235">
        <v>177</v>
      </c>
      <c r="K46" s="1240">
        <v>0.32</v>
      </c>
      <c r="L46" s="1239">
        <v>182</v>
      </c>
      <c r="M46" s="1240">
        <v>0.33</v>
      </c>
      <c r="N46" s="627"/>
      <c r="O46" s="645"/>
      <c r="P46" s="644"/>
      <c r="Q46" s="643"/>
      <c r="R46" s="1235"/>
      <c r="S46" s="1236"/>
      <c r="T46" s="1235"/>
      <c r="U46" s="1236"/>
      <c r="V46" s="1242"/>
      <c r="W46" s="1236"/>
      <c r="X46" s="1235"/>
      <c r="Y46" s="1236"/>
      <c r="Z46" s="1235"/>
      <c r="AA46" s="1236"/>
    </row>
    <row r="47" spans="1:27" s="626" customFormat="1" ht="10.5" customHeight="1">
      <c r="A47" s="633">
        <v>230</v>
      </c>
      <c r="B47" s="636" t="s">
        <v>336</v>
      </c>
      <c r="C47" s="635">
        <v>240</v>
      </c>
      <c r="D47" s="1233">
        <v>81</v>
      </c>
      <c r="E47" s="1234">
        <v>0.15</v>
      </c>
      <c r="F47" s="1233">
        <v>126</v>
      </c>
      <c r="G47" s="1234">
        <v>0.23</v>
      </c>
      <c r="H47" s="1233">
        <v>129</v>
      </c>
      <c r="I47" s="1234">
        <v>0.24</v>
      </c>
      <c r="J47" s="1235">
        <v>144</v>
      </c>
      <c r="K47" s="1240">
        <v>0.26</v>
      </c>
      <c r="L47" s="1239">
        <v>132</v>
      </c>
      <c r="M47" s="1240">
        <v>0.24</v>
      </c>
      <c r="N47" s="627"/>
      <c r="O47" s="639"/>
      <c r="P47" s="636"/>
      <c r="Q47" s="638"/>
      <c r="R47" s="1235"/>
      <c r="S47" s="1236"/>
      <c r="T47" s="1235"/>
      <c r="U47" s="1236"/>
      <c r="V47" s="1242"/>
      <c r="W47" s="1236"/>
      <c r="X47" s="1235"/>
      <c r="Y47" s="1236"/>
      <c r="Z47" s="1235"/>
      <c r="AA47" s="1236"/>
    </row>
    <row r="48" spans="1:27" s="626" customFormat="1" ht="10.5" customHeight="1">
      <c r="A48" s="633">
        <v>240</v>
      </c>
      <c r="B48" s="636" t="s">
        <v>336</v>
      </c>
      <c r="C48" s="635">
        <v>250</v>
      </c>
      <c r="D48" s="1233">
        <v>51</v>
      </c>
      <c r="E48" s="1234">
        <v>0.09</v>
      </c>
      <c r="F48" s="1233">
        <v>78</v>
      </c>
      <c r="G48" s="1234">
        <v>0.14000000000000001</v>
      </c>
      <c r="H48" s="1233">
        <v>151</v>
      </c>
      <c r="I48" s="1234">
        <v>0.28000000000000003</v>
      </c>
      <c r="J48" s="1235">
        <v>128</v>
      </c>
      <c r="K48" s="1240">
        <v>0.23</v>
      </c>
      <c r="L48" s="1239">
        <v>84</v>
      </c>
      <c r="M48" s="1240">
        <v>0.15</v>
      </c>
      <c r="N48" s="627"/>
      <c r="O48" s="639"/>
      <c r="P48" s="636"/>
      <c r="Q48" s="638"/>
      <c r="R48" s="1235"/>
      <c r="S48" s="1236"/>
      <c r="T48" s="1235"/>
      <c r="U48" s="1236"/>
      <c r="V48" s="1242"/>
      <c r="W48" s="1236"/>
      <c r="X48" s="1235"/>
      <c r="Y48" s="1236"/>
      <c r="Z48" s="1235"/>
      <c r="AA48" s="1236"/>
    </row>
    <row r="49" spans="1:27" s="626" customFormat="1" ht="10.5" customHeight="1">
      <c r="A49" s="633"/>
      <c r="B49" s="632"/>
      <c r="C49" s="631"/>
      <c r="D49" s="1233"/>
      <c r="E49" s="1234"/>
      <c r="F49" s="1233"/>
      <c r="G49" s="1234"/>
      <c r="H49" s="1233"/>
      <c r="I49" s="1234"/>
      <c r="J49" s="1235"/>
      <c r="K49" s="1240"/>
      <c r="L49" s="1239"/>
      <c r="M49" s="1240"/>
      <c r="N49" s="627"/>
      <c r="O49" s="639"/>
      <c r="P49" s="636"/>
      <c r="Q49" s="638"/>
      <c r="R49" s="1235"/>
      <c r="S49" s="1236"/>
      <c r="T49" s="1235"/>
      <c r="U49" s="1236"/>
      <c r="V49" s="1242"/>
      <c r="W49" s="1236"/>
      <c r="X49" s="1235"/>
      <c r="Y49" s="1236"/>
      <c r="Z49" s="1235"/>
      <c r="AA49" s="1236"/>
    </row>
    <row r="50" spans="1:27" s="626" customFormat="1" ht="10.5" customHeight="1">
      <c r="A50" s="1745" t="s">
        <v>335</v>
      </c>
      <c r="B50" s="1745"/>
      <c r="C50" s="1746"/>
      <c r="D50" s="1233">
        <v>705</v>
      </c>
      <c r="E50" s="1234">
        <v>1.3</v>
      </c>
      <c r="F50" s="1233">
        <v>837</v>
      </c>
      <c r="G50" s="1234">
        <v>1.54</v>
      </c>
      <c r="H50" s="1233">
        <v>959</v>
      </c>
      <c r="I50" s="1234">
        <v>1.76</v>
      </c>
      <c r="J50" s="1235">
        <v>1005</v>
      </c>
      <c r="K50" s="1240">
        <v>1.84</v>
      </c>
      <c r="L50" s="1239">
        <v>1015</v>
      </c>
      <c r="M50" s="1240">
        <v>1.85</v>
      </c>
      <c r="N50" s="627"/>
      <c r="O50" s="639"/>
      <c r="P50" s="636"/>
      <c r="Q50" s="638"/>
      <c r="R50" s="1235"/>
      <c r="S50" s="1236"/>
      <c r="T50" s="1235"/>
      <c r="U50" s="1236"/>
      <c r="V50" s="1242"/>
      <c r="W50" s="1236"/>
      <c r="X50" s="1235"/>
      <c r="Y50" s="1236"/>
      <c r="Z50" s="1235"/>
      <c r="AA50" s="1236"/>
    </row>
    <row r="51" spans="1:27" s="626" customFormat="1" ht="10.5" customHeight="1">
      <c r="A51" s="633"/>
      <c r="B51" s="636"/>
      <c r="C51" s="642"/>
      <c r="D51" s="1233"/>
      <c r="E51" s="1234"/>
      <c r="F51" s="1233"/>
      <c r="G51" s="1234"/>
      <c r="H51" s="1233"/>
      <c r="I51" s="1234"/>
      <c r="J51" s="1235"/>
      <c r="K51" s="1240"/>
      <c r="L51" s="1239"/>
      <c r="M51" s="1240"/>
      <c r="N51" s="627"/>
      <c r="O51" s="639"/>
      <c r="P51" s="636"/>
      <c r="Q51" s="638"/>
      <c r="R51" s="1235"/>
      <c r="S51" s="1236"/>
      <c r="T51" s="1235"/>
      <c r="U51" s="1236"/>
      <c r="V51" s="1242"/>
      <c r="W51" s="1236"/>
      <c r="X51" s="1235"/>
      <c r="Y51" s="1236"/>
      <c r="Z51" s="1235"/>
      <c r="AA51" s="1236"/>
    </row>
    <row r="52" spans="1:27" s="626" customFormat="1" ht="10.5" customHeight="1">
      <c r="A52" s="633">
        <v>250</v>
      </c>
      <c r="B52" s="636" t="s">
        <v>336</v>
      </c>
      <c r="C52" s="635">
        <v>260</v>
      </c>
      <c r="D52" s="1233">
        <v>61</v>
      </c>
      <c r="E52" s="1234">
        <v>0.11</v>
      </c>
      <c r="F52" s="1233">
        <v>80</v>
      </c>
      <c r="G52" s="1234">
        <v>0.15</v>
      </c>
      <c r="H52" s="1233">
        <v>99</v>
      </c>
      <c r="I52" s="1234">
        <v>0.18</v>
      </c>
      <c r="J52" s="1235">
        <v>126</v>
      </c>
      <c r="K52" s="1240">
        <v>0.23</v>
      </c>
      <c r="L52" s="1239">
        <v>98</v>
      </c>
      <c r="M52" s="1240">
        <v>0.18</v>
      </c>
      <c r="N52" s="627"/>
      <c r="O52" s="639"/>
      <c r="P52" s="641"/>
      <c r="Q52" s="640"/>
      <c r="R52" s="1235"/>
      <c r="S52" s="1236"/>
      <c r="T52" s="1235"/>
      <c r="U52" s="1236"/>
      <c r="V52" s="1242"/>
      <c r="W52" s="1236"/>
      <c r="X52" s="1235"/>
      <c r="Y52" s="1236"/>
      <c r="Z52" s="1235"/>
      <c r="AA52" s="1236"/>
    </row>
    <row r="53" spans="1:27" s="626" customFormat="1" ht="10.5" customHeight="1">
      <c r="A53" s="633">
        <v>260</v>
      </c>
      <c r="B53" s="636" t="s">
        <v>336</v>
      </c>
      <c r="C53" s="635">
        <v>270</v>
      </c>
      <c r="D53" s="1233">
        <v>80</v>
      </c>
      <c r="E53" s="1234">
        <v>0.15</v>
      </c>
      <c r="F53" s="1233">
        <v>85</v>
      </c>
      <c r="G53" s="1234">
        <v>0.16</v>
      </c>
      <c r="H53" s="1233">
        <v>74</v>
      </c>
      <c r="I53" s="1234">
        <v>0.14000000000000001</v>
      </c>
      <c r="J53" s="1235">
        <v>79</v>
      </c>
      <c r="K53" s="1240">
        <v>0.14000000000000001</v>
      </c>
      <c r="L53" s="1239">
        <v>94</v>
      </c>
      <c r="M53" s="1240">
        <v>0.17</v>
      </c>
      <c r="N53" s="627"/>
      <c r="O53" s="1743"/>
      <c r="P53" s="1743"/>
      <c r="Q53" s="1744"/>
      <c r="R53" s="1235"/>
      <c r="S53" s="1236"/>
      <c r="T53" s="1235"/>
      <c r="U53" s="1236"/>
      <c r="V53" s="1242"/>
      <c r="W53" s="1236"/>
      <c r="X53" s="1235"/>
      <c r="Y53" s="1236"/>
      <c r="Z53" s="1235"/>
      <c r="AA53" s="1236"/>
    </row>
    <row r="54" spans="1:27" s="626" customFormat="1" ht="10.5" customHeight="1">
      <c r="A54" s="633">
        <v>270</v>
      </c>
      <c r="B54" s="636" t="s">
        <v>336</v>
      </c>
      <c r="C54" s="635">
        <v>280</v>
      </c>
      <c r="D54" s="1233">
        <v>39</v>
      </c>
      <c r="E54" s="1234">
        <v>7.0000000000000007E-2</v>
      </c>
      <c r="F54" s="1233">
        <v>51</v>
      </c>
      <c r="G54" s="1234">
        <v>0.09</v>
      </c>
      <c r="H54" s="1233">
        <v>61</v>
      </c>
      <c r="I54" s="1234">
        <v>0.11</v>
      </c>
      <c r="J54" s="1235">
        <v>62</v>
      </c>
      <c r="K54" s="1240">
        <v>0.11</v>
      </c>
      <c r="L54" s="1239">
        <v>92</v>
      </c>
      <c r="M54" s="1240">
        <v>0.17</v>
      </c>
      <c r="N54" s="627"/>
      <c r="O54" s="645"/>
      <c r="P54" s="644"/>
      <c r="Q54" s="643"/>
      <c r="R54" s="1235"/>
      <c r="S54" s="1236"/>
      <c r="T54" s="1235"/>
      <c r="U54" s="1236"/>
      <c r="V54" s="1242"/>
      <c r="W54" s="1236"/>
      <c r="X54" s="1235"/>
      <c r="Y54" s="1236"/>
      <c r="Z54" s="1235"/>
      <c r="AA54" s="1236"/>
    </row>
    <row r="55" spans="1:27" s="626" customFormat="1" ht="10.5" customHeight="1">
      <c r="A55" s="633">
        <v>280</v>
      </c>
      <c r="B55" s="636" t="s">
        <v>336</v>
      </c>
      <c r="C55" s="635">
        <v>290</v>
      </c>
      <c r="D55" s="1233">
        <v>34</v>
      </c>
      <c r="E55" s="1234">
        <v>0.06</v>
      </c>
      <c r="F55" s="1233">
        <v>51</v>
      </c>
      <c r="G55" s="1234">
        <v>0.09</v>
      </c>
      <c r="H55" s="1233">
        <v>56</v>
      </c>
      <c r="I55" s="1234">
        <v>0.1</v>
      </c>
      <c r="J55" s="1235">
        <v>46</v>
      </c>
      <c r="K55" s="1240">
        <v>0.08</v>
      </c>
      <c r="L55" s="1239">
        <v>50</v>
      </c>
      <c r="M55" s="1240">
        <v>0.09</v>
      </c>
      <c r="N55" s="627"/>
      <c r="O55" s="639"/>
      <c r="P55" s="636"/>
      <c r="Q55" s="638"/>
      <c r="R55" s="1235"/>
      <c r="S55" s="1236"/>
      <c r="T55" s="1235"/>
      <c r="U55" s="1236"/>
      <c r="V55" s="1242"/>
      <c r="W55" s="1236"/>
      <c r="X55" s="1235"/>
      <c r="Y55" s="1236"/>
      <c r="Z55" s="1235"/>
      <c r="AA55" s="1236"/>
    </row>
    <row r="56" spans="1:27" s="626" customFormat="1" ht="10.5" customHeight="1">
      <c r="A56" s="633">
        <v>290</v>
      </c>
      <c r="B56" s="636" t="s">
        <v>336</v>
      </c>
      <c r="C56" s="635">
        <v>300</v>
      </c>
      <c r="D56" s="1233">
        <v>20</v>
      </c>
      <c r="E56" s="1234">
        <v>0.04</v>
      </c>
      <c r="F56" s="1233">
        <v>37</v>
      </c>
      <c r="G56" s="1234">
        <v>7.0000000000000007E-2</v>
      </c>
      <c r="H56" s="1233">
        <v>34</v>
      </c>
      <c r="I56" s="1234">
        <v>0.06</v>
      </c>
      <c r="J56" s="1235">
        <v>58</v>
      </c>
      <c r="K56" s="1240">
        <v>0.11</v>
      </c>
      <c r="L56" s="1239">
        <v>55</v>
      </c>
      <c r="M56" s="1240">
        <v>0.1</v>
      </c>
      <c r="N56" s="627"/>
      <c r="O56" s="639"/>
      <c r="P56" s="636"/>
      <c r="Q56" s="638"/>
      <c r="R56" s="1235"/>
      <c r="S56" s="1236"/>
      <c r="T56" s="1235"/>
      <c r="U56" s="1236"/>
      <c r="V56" s="1242"/>
      <c r="W56" s="1236"/>
      <c r="X56" s="1235"/>
      <c r="Y56" s="1236"/>
      <c r="Z56" s="1235"/>
      <c r="AA56" s="1236"/>
    </row>
    <row r="57" spans="1:27" s="626" customFormat="1" ht="10.5" customHeight="1">
      <c r="A57" s="633"/>
      <c r="B57" s="632"/>
      <c r="C57" s="631"/>
      <c r="D57" s="1233"/>
      <c r="E57" s="1234"/>
      <c r="F57" s="1233"/>
      <c r="G57" s="1234"/>
      <c r="H57" s="1233"/>
      <c r="I57" s="1234"/>
      <c r="J57" s="1235"/>
      <c r="K57" s="1240"/>
      <c r="L57" s="1239"/>
      <c r="M57" s="1240"/>
      <c r="N57" s="627"/>
      <c r="O57" s="639"/>
      <c r="P57" s="636"/>
      <c r="Q57" s="638"/>
      <c r="R57" s="1235"/>
      <c r="S57" s="1236"/>
      <c r="T57" s="1235"/>
      <c r="U57" s="1236"/>
      <c r="V57" s="1242"/>
      <c r="W57" s="1236"/>
      <c r="X57" s="1235"/>
      <c r="Y57" s="1236"/>
      <c r="Z57" s="1235"/>
      <c r="AA57" s="1236"/>
    </row>
    <row r="58" spans="1:27" s="626" customFormat="1" ht="10.5" customHeight="1">
      <c r="A58" s="1745" t="s">
        <v>335</v>
      </c>
      <c r="B58" s="1745"/>
      <c r="C58" s="1746"/>
      <c r="D58" s="1233">
        <v>234</v>
      </c>
      <c r="E58" s="1234">
        <v>0.43</v>
      </c>
      <c r="F58" s="1233">
        <v>304</v>
      </c>
      <c r="G58" s="1234">
        <v>0.56000000000000005</v>
      </c>
      <c r="H58" s="1233">
        <v>324</v>
      </c>
      <c r="I58" s="1234">
        <v>0.6</v>
      </c>
      <c r="J58" s="1235">
        <v>371</v>
      </c>
      <c r="K58" s="1240">
        <v>0.68</v>
      </c>
      <c r="L58" s="1239">
        <v>389</v>
      </c>
      <c r="M58" s="1240">
        <v>0.71</v>
      </c>
      <c r="N58" s="627"/>
      <c r="O58" s="639"/>
      <c r="P58" s="636"/>
      <c r="Q58" s="638"/>
      <c r="R58" s="1235"/>
      <c r="S58" s="1236"/>
      <c r="T58" s="1235"/>
      <c r="U58" s="1236"/>
      <c r="V58" s="1242"/>
      <c r="W58" s="1236"/>
      <c r="X58" s="1235"/>
      <c r="Y58" s="1236"/>
      <c r="Z58" s="1235"/>
      <c r="AA58" s="1236"/>
    </row>
    <row r="59" spans="1:27" s="626" customFormat="1" ht="10.5" customHeight="1">
      <c r="A59" s="633"/>
      <c r="B59" s="636"/>
      <c r="C59" s="642"/>
      <c r="D59" s="1233"/>
      <c r="E59" s="1234"/>
      <c r="F59" s="1233"/>
      <c r="G59" s="1234"/>
      <c r="H59" s="1233"/>
      <c r="I59" s="1234"/>
      <c r="K59" s="1240"/>
      <c r="L59" s="1239"/>
      <c r="M59" s="1240"/>
      <c r="N59" s="627"/>
      <c r="O59" s="639"/>
      <c r="P59" s="636"/>
      <c r="Q59" s="638"/>
      <c r="R59" s="628"/>
      <c r="S59" s="619"/>
      <c r="T59" s="628"/>
      <c r="U59" s="619"/>
      <c r="V59" s="629"/>
      <c r="W59" s="619"/>
      <c r="X59" s="628"/>
      <c r="Y59" s="619"/>
      <c r="Z59" s="628"/>
      <c r="AA59" s="619"/>
    </row>
    <row r="60" spans="1:27" s="626" customFormat="1" ht="10.5" customHeight="1">
      <c r="A60" s="633">
        <v>300</v>
      </c>
      <c r="B60" s="636" t="s">
        <v>336</v>
      </c>
      <c r="C60" s="635">
        <v>310</v>
      </c>
      <c r="D60" s="1233">
        <v>19</v>
      </c>
      <c r="E60" s="1234">
        <v>0.04</v>
      </c>
      <c r="F60" s="1233">
        <v>17</v>
      </c>
      <c r="G60" s="1234">
        <v>0.03</v>
      </c>
      <c r="H60" s="1233">
        <v>26</v>
      </c>
      <c r="I60" s="1234">
        <v>0.05</v>
      </c>
      <c r="J60" s="1235">
        <v>39</v>
      </c>
      <c r="K60" s="1240">
        <v>7.0000000000000007E-2</v>
      </c>
      <c r="L60" s="1239">
        <v>43</v>
      </c>
      <c r="M60" s="1240">
        <v>0.08</v>
      </c>
      <c r="N60" s="627"/>
      <c r="O60" s="639"/>
      <c r="P60" s="641"/>
      <c r="Q60" s="640"/>
      <c r="R60" s="647"/>
      <c r="S60" s="619"/>
      <c r="T60" s="647"/>
      <c r="U60" s="619"/>
      <c r="V60" s="646"/>
      <c r="W60" s="619"/>
      <c r="X60" s="628"/>
      <c r="Y60" s="619"/>
      <c r="Z60" s="628"/>
      <c r="AA60" s="619"/>
    </row>
    <row r="61" spans="1:27" s="626" customFormat="1" ht="10.5" customHeight="1">
      <c r="A61" s="633">
        <v>310</v>
      </c>
      <c r="B61" s="636" t="s">
        <v>336</v>
      </c>
      <c r="C61" s="635">
        <v>320</v>
      </c>
      <c r="D61" s="1233">
        <v>28</v>
      </c>
      <c r="E61" s="1234">
        <v>0.05</v>
      </c>
      <c r="F61" s="1233">
        <v>20</v>
      </c>
      <c r="G61" s="1234">
        <v>0.04</v>
      </c>
      <c r="H61" s="1233">
        <v>46</v>
      </c>
      <c r="I61" s="1234">
        <v>0.08</v>
      </c>
      <c r="J61" s="1235">
        <v>26</v>
      </c>
      <c r="K61" s="1240">
        <v>0.05</v>
      </c>
      <c r="L61" s="1239">
        <v>36</v>
      </c>
      <c r="M61" s="1240">
        <v>7.0000000000000007E-2</v>
      </c>
      <c r="N61" s="627"/>
      <c r="O61" s="1743"/>
      <c r="P61" s="1743"/>
      <c r="Q61" s="1744"/>
      <c r="R61" s="647"/>
      <c r="S61" s="619"/>
      <c r="T61" s="647"/>
      <c r="U61" s="619"/>
      <c r="V61" s="646"/>
      <c r="W61" s="619"/>
      <c r="X61" s="628"/>
      <c r="Y61" s="619"/>
      <c r="Z61" s="628"/>
      <c r="AA61" s="619"/>
    </row>
    <row r="62" spans="1:27" s="626" customFormat="1" ht="10.5" customHeight="1">
      <c r="A62" s="633">
        <v>320</v>
      </c>
      <c r="B62" s="636" t="s">
        <v>336</v>
      </c>
      <c r="C62" s="635">
        <v>330</v>
      </c>
      <c r="D62" s="1233">
        <v>16</v>
      </c>
      <c r="E62" s="1234">
        <v>0.03</v>
      </c>
      <c r="F62" s="1233">
        <v>21</v>
      </c>
      <c r="G62" s="1234">
        <v>0.04</v>
      </c>
      <c r="H62" s="1233">
        <v>17</v>
      </c>
      <c r="I62" s="1234">
        <v>0.03</v>
      </c>
      <c r="J62" s="1235">
        <v>22</v>
      </c>
      <c r="K62" s="1240">
        <v>0.04</v>
      </c>
      <c r="L62" s="1239">
        <v>24</v>
      </c>
      <c r="M62" s="1240">
        <v>0.04</v>
      </c>
      <c r="N62" s="627"/>
      <c r="O62" s="645"/>
      <c r="P62" s="644"/>
      <c r="Q62" s="643"/>
      <c r="R62" s="628"/>
      <c r="S62" s="619"/>
      <c r="T62" s="628"/>
      <c r="U62" s="619"/>
      <c r="V62" s="629"/>
      <c r="W62" s="619"/>
      <c r="X62" s="628"/>
      <c r="Y62" s="619"/>
      <c r="Z62" s="628"/>
      <c r="AA62" s="619"/>
    </row>
    <row r="63" spans="1:27" s="626" customFormat="1" ht="10.5" customHeight="1">
      <c r="A63" s="633">
        <v>330</v>
      </c>
      <c r="B63" s="636" t="s">
        <v>336</v>
      </c>
      <c r="C63" s="635">
        <v>340</v>
      </c>
      <c r="D63" s="1233">
        <v>9</v>
      </c>
      <c r="E63" s="1234">
        <v>0.02</v>
      </c>
      <c r="F63" s="1233">
        <v>10</v>
      </c>
      <c r="G63" s="1234">
        <v>0.02</v>
      </c>
      <c r="H63" s="1233">
        <v>12</v>
      </c>
      <c r="I63" s="1234">
        <v>0.02</v>
      </c>
      <c r="J63" s="1235">
        <v>12</v>
      </c>
      <c r="K63" s="1240">
        <v>0.02</v>
      </c>
      <c r="L63" s="1239">
        <v>19</v>
      </c>
      <c r="M63" s="1240">
        <v>0.03</v>
      </c>
      <c r="N63" s="627"/>
      <c r="O63" s="639"/>
      <c r="P63" s="636"/>
      <c r="Q63" s="638"/>
      <c r="R63" s="628"/>
      <c r="S63" s="619"/>
      <c r="T63" s="628"/>
      <c r="U63" s="619"/>
      <c r="V63" s="629"/>
      <c r="W63" s="619"/>
      <c r="X63" s="628"/>
      <c r="Y63" s="619"/>
      <c r="Z63" s="628"/>
      <c r="AA63" s="619"/>
    </row>
    <row r="64" spans="1:27" s="626" customFormat="1" ht="10.5" customHeight="1">
      <c r="A64" s="633">
        <v>340</v>
      </c>
      <c r="B64" s="636" t="s">
        <v>336</v>
      </c>
      <c r="C64" s="635">
        <v>350</v>
      </c>
      <c r="D64" s="1233">
        <v>17</v>
      </c>
      <c r="E64" s="1234">
        <v>0.03</v>
      </c>
      <c r="F64" s="1233">
        <v>19</v>
      </c>
      <c r="G64" s="1234">
        <v>0.04</v>
      </c>
      <c r="H64" s="1233">
        <v>21</v>
      </c>
      <c r="I64" s="1234">
        <v>0.04</v>
      </c>
      <c r="J64" s="1235">
        <v>20</v>
      </c>
      <c r="K64" s="1240">
        <v>0.04</v>
      </c>
      <c r="L64" s="1239">
        <v>14</v>
      </c>
      <c r="M64" s="1240">
        <v>0.03</v>
      </c>
      <c r="N64" s="627"/>
      <c r="O64" s="639"/>
      <c r="P64" s="636"/>
      <c r="Q64" s="638"/>
      <c r="R64" s="628"/>
      <c r="S64" s="619"/>
      <c r="T64" s="628"/>
      <c r="U64" s="619"/>
      <c r="V64" s="629"/>
      <c r="W64" s="619"/>
      <c r="X64" s="628"/>
      <c r="Y64" s="619"/>
      <c r="Z64" s="628"/>
      <c r="AA64" s="619"/>
    </row>
    <row r="65" spans="1:27" s="626" customFormat="1" ht="10.5" customHeight="1">
      <c r="A65" s="633"/>
      <c r="B65" s="632"/>
      <c r="C65" s="631"/>
      <c r="D65" s="1233"/>
      <c r="E65" s="1234"/>
      <c r="F65" s="1233"/>
      <c r="G65" s="1234"/>
      <c r="H65" s="1233"/>
      <c r="I65" s="1234"/>
      <c r="K65" s="1240"/>
      <c r="L65" s="1239"/>
      <c r="M65" s="1240"/>
      <c r="N65" s="627"/>
      <c r="O65" s="639"/>
      <c r="P65" s="636"/>
      <c r="Q65" s="638"/>
      <c r="R65" s="628"/>
      <c r="S65" s="619"/>
      <c r="T65" s="628"/>
      <c r="U65" s="619"/>
      <c r="V65" s="629"/>
      <c r="W65" s="619"/>
      <c r="X65" s="628"/>
      <c r="Y65" s="619"/>
      <c r="Z65" s="628"/>
      <c r="AA65" s="619"/>
    </row>
    <row r="66" spans="1:27" s="626" customFormat="1" ht="10.5" customHeight="1">
      <c r="A66" s="1745" t="s">
        <v>335</v>
      </c>
      <c r="B66" s="1745"/>
      <c r="C66" s="1746"/>
      <c r="D66" s="1233">
        <v>89</v>
      </c>
      <c r="E66" s="1234">
        <v>0.16</v>
      </c>
      <c r="F66" s="1233">
        <v>87</v>
      </c>
      <c r="G66" s="1234">
        <v>0.16</v>
      </c>
      <c r="H66" s="1233">
        <v>122</v>
      </c>
      <c r="I66" s="1234">
        <v>0.22</v>
      </c>
      <c r="J66" s="1235">
        <v>119</v>
      </c>
      <c r="K66" s="1240">
        <v>0.22</v>
      </c>
      <c r="L66" s="1239">
        <v>136</v>
      </c>
      <c r="M66" s="1240">
        <v>0.25</v>
      </c>
      <c r="N66" s="627"/>
      <c r="O66" s="639"/>
      <c r="P66" s="636"/>
      <c r="Q66" s="638"/>
      <c r="R66" s="628"/>
      <c r="S66" s="619"/>
      <c r="T66" s="628"/>
      <c r="U66" s="619"/>
      <c r="V66" s="629"/>
      <c r="W66" s="619"/>
      <c r="X66" s="628"/>
      <c r="Y66" s="619"/>
      <c r="Z66" s="628"/>
      <c r="AA66" s="619"/>
    </row>
    <row r="67" spans="1:27" s="626" customFormat="1" ht="10.5" customHeight="1">
      <c r="A67" s="633"/>
      <c r="B67" s="636"/>
      <c r="C67" s="642"/>
      <c r="D67" s="1233"/>
      <c r="E67" s="1234"/>
      <c r="F67" s="1233"/>
      <c r="G67" s="1234"/>
      <c r="H67" s="1233"/>
      <c r="I67" s="1234"/>
      <c r="J67" s="1235"/>
      <c r="K67" s="1240"/>
      <c r="L67" s="1239"/>
      <c r="M67" s="1240"/>
      <c r="N67" s="627"/>
      <c r="O67" s="639"/>
      <c r="P67" s="636"/>
      <c r="Q67" s="638"/>
      <c r="R67" s="628"/>
      <c r="S67" s="619"/>
      <c r="T67" s="628"/>
      <c r="U67" s="619"/>
      <c r="V67" s="629"/>
      <c r="W67" s="619"/>
      <c r="X67" s="628"/>
      <c r="Y67" s="619"/>
      <c r="Z67" s="628"/>
      <c r="AA67" s="619"/>
    </row>
    <row r="68" spans="1:27" s="626" customFormat="1" ht="10.5" customHeight="1">
      <c r="A68" s="633">
        <v>350</v>
      </c>
      <c r="B68" s="636" t="s">
        <v>336</v>
      </c>
      <c r="C68" s="635">
        <v>360</v>
      </c>
      <c r="D68" s="1233">
        <v>21</v>
      </c>
      <c r="E68" s="1234">
        <v>0.04</v>
      </c>
      <c r="F68" s="1233">
        <v>11</v>
      </c>
      <c r="G68" s="1234">
        <v>0.02</v>
      </c>
      <c r="H68" s="1233">
        <v>7</v>
      </c>
      <c r="I68" s="1234">
        <v>0.01</v>
      </c>
      <c r="J68" s="1235">
        <v>11</v>
      </c>
      <c r="K68" s="1240">
        <v>0.02</v>
      </c>
      <c r="L68" s="1239">
        <v>14</v>
      </c>
      <c r="M68" s="1240">
        <v>0.03</v>
      </c>
      <c r="N68" s="627"/>
      <c r="O68" s="639"/>
      <c r="P68" s="641"/>
      <c r="Q68" s="640"/>
      <c r="R68" s="628"/>
      <c r="S68" s="619"/>
      <c r="T68" s="628"/>
      <c r="U68" s="619"/>
      <c r="V68" s="629"/>
      <c r="W68" s="619"/>
      <c r="X68" s="628"/>
      <c r="Y68" s="619"/>
      <c r="Z68" s="628"/>
      <c r="AA68" s="619"/>
    </row>
    <row r="69" spans="1:27" s="626" customFormat="1" ht="10.5" customHeight="1">
      <c r="A69" s="633">
        <v>360</v>
      </c>
      <c r="B69" s="636" t="s">
        <v>336</v>
      </c>
      <c r="C69" s="635">
        <v>370</v>
      </c>
      <c r="D69" s="1233">
        <v>11</v>
      </c>
      <c r="E69" s="1234">
        <v>0.02</v>
      </c>
      <c r="F69" s="1233">
        <v>10</v>
      </c>
      <c r="G69" s="1234">
        <v>0.02</v>
      </c>
      <c r="H69" s="1233">
        <v>10</v>
      </c>
      <c r="I69" s="1234">
        <v>0.02</v>
      </c>
      <c r="J69" s="1235">
        <v>11</v>
      </c>
      <c r="K69" s="1240">
        <v>0.02</v>
      </c>
      <c r="L69" s="1239">
        <v>13</v>
      </c>
      <c r="M69" s="1240">
        <v>0.02</v>
      </c>
      <c r="N69" s="627"/>
      <c r="O69" s="1743"/>
      <c r="P69" s="1743"/>
      <c r="Q69" s="1744"/>
      <c r="R69" s="628"/>
      <c r="S69" s="619"/>
      <c r="T69" s="628"/>
      <c r="U69" s="619"/>
      <c r="V69" s="629"/>
      <c r="W69" s="619"/>
      <c r="X69" s="628"/>
      <c r="Y69" s="619"/>
      <c r="Z69" s="628"/>
      <c r="AA69" s="619"/>
    </row>
    <row r="70" spans="1:27" s="626" customFormat="1" ht="10.5" customHeight="1">
      <c r="A70" s="633">
        <v>370</v>
      </c>
      <c r="B70" s="636" t="s">
        <v>336</v>
      </c>
      <c r="C70" s="635">
        <v>380</v>
      </c>
      <c r="D70" s="1233">
        <v>10</v>
      </c>
      <c r="E70" s="1234">
        <v>0.02</v>
      </c>
      <c r="F70" s="1233">
        <v>15</v>
      </c>
      <c r="G70" s="1234">
        <v>0.03</v>
      </c>
      <c r="H70" s="1233">
        <v>20</v>
      </c>
      <c r="I70" s="1234">
        <v>0.04</v>
      </c>
      <c r="J70" s="1235">
        <v>7</v>
      </c>
      <c r="K70" s="1240">
        <v>0.01</v>
      </c>
      <c r="L70" s="1239">
        <v>15</v>
      </c>
      <c r="M70" s="1240">
        <v>0.03</v>
      </c>
      <c r="N70" s="627"/>
      <c r="O70" s="639"/>
      <c r="P70" s="639"/>
      <c r="Q70" s="638"/>
      <c r="R70" s="628"/>
      <c r="S70" s="619"/>
      <c r="T70" s="628"/>
      <c r="U70" s="619"/>
      <c r="V70" s="629"/>
      <c r="W70" s="619"/>
      <c r="X70" s="628"/>
      <c r="Y70" s="619"/>
      <c r="Z70" s="628"/>
      <c r="AA70" s="619"/>
    </row>
    <row r="71" spans="1:27" s="626" customFormat="1" ht="10.5" customHeight="1">
      <c r="A71" s="633">
        <v>380</v>
      </c>
      <c r="B71" s="636" t="s">
        <v>336</v>
      </c>
      <c r="C71" s="635">
        <v>390</v>
      </c>
      <c r="D71" s="1233">
        <v>9</v>
      </c>
      <c r="E71" s="1234">
        <v>0.02</v>
      </c>
      <c r="F71" s="1233">
        <v>8</v>
      </c>
      <c r="G71" s="1234">
        <v>0.01</v>
      </c>
      <c r="H71" s="1233">
        <v>16</v>
      </c>
      <c r="I71" s="1234">
        <v>0.03</v>
      </c>
      <c r="J71" s="1235">
        <v>9</v>
      </c>
      <c r="K71" s="1240">
        <v>0.02</v>
      </c>
      <c r="L71" s="1239">
        <v>12</v>
      </c>
      <c r="M71" s="1240">
        <v>0.02</v>
      </c>
      <c r="N71" s="627"/>
      <c r="O71" s="637"/>
      <c r="P71" s="637"/>
      <c r="Q71" s="634"/>
      <c r="R71" s="628"/>
      <c r="S71" s="619"/>
      <c r="T71" s="628"/>
      <c r="U71" s="619"/>
      <c r="V71" s="629"/>
      <c r="W71" s="619"/>
      <c r="X71" s="628"/>
      <c r="Y71" s="619"/>
      <c r="Z71" s="628"/>
      <c r="AA71" s="619"/>
    </row>
    <row r="72" spans="1:27" s="626" customFormat="1" ht="10.5" customHeight="1">
      <c r="A72" s="633">
        <v>390</v>
      </c>
      <c r="B72" s="636" t="s">
        <v>336</v>
      </c>
      <c r="C72" s="635">
        <v>400</v>
      </c>
      <c r="D72" s="1233">
        <v>12</v>
      </c>
      <c r="E72" s="1234">
        <v>0.02</v>
      </c>
      <c r="F72" s="1233">
        <v>11</v>
      </c>
      <c r="G72" s="1234">
        <v>0.02</v>
      </c>
      <c r="H72" s="1233">
        <v>10</v>
      </c>
      <c r="I72" s="1234">
        <v>0.02</v>
      </c>
      <c r="J72" s="1235">
        <v>21</v>
      </c>
      <c r="K72" s="1240">
        <v>0.04</v>
      </c>
      <c r="L72" s="1239">
        <v>17</v>
      </c>
      <c r="M72" s="1240">
        <v>0.03</v>
      </c>
      <c r="N72" s="627"/>
      <c r="Q72" s="634"/>
      <c r="R72" s="628"/>
      <c r="S72" s="619"/>
      <c r="T72" s="628"/>
      <c r="U72" s="619"/>
      <c r="V72" s="629"/>
      <c r="W72" s="619"/>
      <c r="X72" s="628"/>
      <c r="Y72" s="619"/>
      <c r="Z72" s="628"/>
      <c r="AA72" s="619"/>
    </row>
    <row r="73" spans="1:27" s="626" customFormat="1" ht="10.5" customHeight="1">
      <c r="A73" s="633"/>
      <c r="B73" s="632"/>
      <c r="C73" s="631"/>
      <c r="D73" s="1233"/>
      <c r="E73" s="1234"/>
      <c r="F73" s="1233"/>
      <c r="G73" s="1234"/>
      <c r="H73" s="1233"/>
      <c r="I73" s="1234"/>
      <c r="J73" s="1235"/>
      <c r="K73" s="1240"/>
      <c r="L73" s="1239"/>
      <c r="M73" s="1240"/>
      <c r="N73" s="627"/>
      <c r="O73" s="445"/>
      <c r="P73" s="445"/>
      <c r="Q73" s="630"/>
      <c r="R73" s="628"/>
      <c r="S73" s="619"/>
      <c r="T73" s="628"/>
      <c r="U73" s="619"/>
      <c r="V73" s="629"/>
      <c r="W73" s="619"/>
      <c r="X73" s="628"/>
      <c r="Y73" s="619"/>
      <c r="Z73" s="628"/>
    </row>
    <row r="74" spans="1:27" s="626" customFormat="1" ht="10.5" customHeight="1">
      <c r="A74" s="1745" t="s">
        <v>335</v>
      </c>
      <c r="B74" s="1745"/>
      <c r="C74" s="1746"/>
      <c r="D74" s="1233">
        <v>63</v>
      </c>
      <c r="E74" s="1234">
        <v>0.12</v>
      </c>
      <c r="F74" s="1233">
        <v>55</v>
      </c>
      <c r="G74" s="1234">
        <v>0.1</v>
      </c>
      <c r="H74" s="1233">
        <v>63</v>
      </c>
      <c r="I74" s="1234">
        <v>0.12</v>
      </c>
      <c r="J74" s="1235">
        <v>59</v>
      </c>
      <c r="K74" s="1240">
        <v>0.11</v>
      </c>
      <c r="L74" s="1239">
        <v>71</v>
      </c>
      <c r="M74" s="1240">
        <v>0.13</v>
      </c>
      <c r="N74" s="627"/>
      <c r="O74" s="445"/>
      <c r="P74" s="445"/>
      <c r="Q74" s="630"/>
      <c r="R74" s="628"/>
      <c r="S74" s="619"/>
      <c r="T74" s="628"/>
      <c r="U74" s="619"/>
      <c r="V74" s="629"/>
      <c r="W74" s="619"/>
      <c r="X74" s="628"/>
      <c r="Y74" s="619"/>
      <c r="Z74" s="628"/>
      <c r="AA74" s="517"/>
    </row>
    <row r="75" spans="1:27" ht="10.5" customHeight="1" thickBot="1">
      <c r="A75" s="625"/>
      <c r="B75" s="625"/>
      <c r="C75" s="624"/>
      <c r="D75" s="1245"/>
      <c r="E75" s="1246"/>
      <c r="F75" s="1246"/>
      <c r="G75" s="1246"/>
      <c r="H75" s="1247"/>
      <c r="I75" s="1246"/>
      <c r="J75" s="1245"/>
      <c r="K75" s="1259"/>
      <c r="L75" s="1259"/>
      <c r="M75" s="1259"/>
      <c r="O75" s="620"/>
      <c r="P75" s="620"/>
      <c r="Q75" s="623"/>
      <c r="R75" s="621"/>
      <c r="S75" s="620"/>
      <c r="T75" s="620"/>
      <c r="U75" s="620"/>
      <c r="V75" s="622"/>
      <c r="W75" s="620"/>
      <c r="X75" s="621"/>
      <c r="Y75" s="620"/>
      <c r="Z75" s="620"/>
      <c r="AA75" s="620"/>
    </row>
    <row r="76" spans="1:27" ht="2.25" customHeight="1">
      <c r="A76" s="517"/>
      <c r="B76" s="616"/>
      <c r="C76" s="517"/>
      <c r="D76" s="617"/>
      <c r="E76" s="517"/>
      <c r="F76" s="517"/>
      <c r="G76" s="517"/>
      <c r="H76" s="618"/>
      <c r="I76" s="517"/>
      <c r="J76" s="617"/>
      <c r="K76" s="517"/>
      <c r="L76" s="517"/>
      <c r="M76" s="517"/>
      <c r="R76" s="617"/>
      <c r="S76" s="517"/>
      <c r="T76" s="517"/>
      <c r="U76" s="517"/>
      <c r="V76" s="618"/>
      <c r="W76" s="517"/>
      <c r="X76" s="617"/>
      <c r="Y76" s="517"/>
      <c r="Z76" s="517"/>
    </row>
    <row r="77" spans="1:27" ht="9.75" customHeight="1">
      <c r="B77" s="615"/>
      <c r="O77" s="517"/>
      <c r="P77" s="616"/>
      <c r="Q77" s="517"/>
    </row>
    <row r="78" spans="1:27">
      <c r="P78" s="615"/>
    </row>
  </sheetData>
  <mergeCells count="32">
    <mergeCell ref="X4:Y4"/>
    <mergeCell ref="Z4:AA4"/>
    <mergeCell ref="A5:C5"/>
    <mergeCell ref="O5:Q5"/>
    <mergeCell ref="A7:C7"/>
    <mergeCell ref="L4:M4"/>
    <mergeCell ref="O4:Q4"/>
    <mergeCell ref="R4:S4"/>
    <mergeCell ref="T4:U4"/>
    <mergeCell ref="V4:W4"/>
    <mergeCell ref="A4:C4"/>
    <mergeCell ref="D4:E4"/>
    <mergeCell ref="F4:G4"/>
    <mergeCell ref="H4:I4"/>
    <mergeCell ref="J4:K4"/>
    <mergeCell ref="O14:Q14"/>
    <mergeCell ref="A18:C18"/>
    <mergeCell ref="O22:Q22"/>
    <mergeCell ref="A26:C26"/>
    <mergeCell ref="O30:Q30"/>
    <mergeCell ref="A34:C34"/>
    <mergeCell ref="O36:Q36"/>
    <mergeCell ref="O37:Q37"/>
    <mergeCell ref="A42:C42"/>
    <mergeCell ref="O69:Q69"/>
    <mergeCell ref="A74:C74"/>
    <mergeCell ref="O45:Q45"/>
    <mergeCell ref="A50:C50"/>
    <mergeCell ref="O53:Q53"/>
    <mergeCell ref="A58:C58"/>
    <mergeCell ref="O61:Q61"/>
    <mergeCell ref="A66:C66"/>
  </mergeCells>
  <phoneticPr fontId="3"/>
  <pageMargins left="0.7" right="0.7" top="0.75" bottom="0.75" header="0.3" footer="0.3"/>
  <pageSetup paperSize="9" scale="85" orientation="portrait" r:id="rId1"/>
  <headerFooter>
    <oddHeader>&amp;L機密性2</oddHead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66"/>
  <sheetViews>
    <sheetView view="pageBreakPreview" zoomScale="115" zoomScaleNormal="130" zoomScaleSheetLayoutView="115" workbookViewId="0">
      <selection sqref="A1:H1"/>
    </sheetView>
  </sheetViews>
  <sheetFormatPr defaultRowHeight="13.5"/>
  <cols>
    <col min="1" max="1" width="10.5" style="61" customWidth="1"/>
    <col min="2" max="7" width="12" style="61" customWidth="1"/>
    <col min="8" max="8" width="11.625" style="61" customWidth="1"/>
    <col min="9" max="16384" width="9" style="61"/>
  </cols>
  <sheetData>
    <row r="1" spans="1:8" ht="18" customHeight="1">
      <c r="A1" s="1702" t="s">
        <v>356</v>
      </c>
      <c r="B1" s="1702"/>
      <c r="C1" s="1702"/>
      <c r="D1" s="1702"/>
      <c r="E1" s="1702"/>
      <c r="F1" s="1702"/>
      <c r="G1" s="1702"/>
      <c r="H1" s="1702"/>
    </row>
    <row r="2" spans="1:8" ht="11.25" customHeight="1"/>
    <row r="3" spans="1:8" ht="19.5" customHeight="1" thickBot="1">
      <c r="A3" s="553"/>
      <c r="H3" s="551" t="s">
        <v>355</v>
      </c>
    </row>
    <row r="4" spans="1:8" ht="30.75" customHeight="1">
      <c r="A4" s="1703" t="s">
        <v>354</v>
      </c>
      <c r="B4" s="1716" t="s">
        <v>353</v>
      </c>
      <c r="C4" s="1717"/>
      <c r="D4" s="1755"/>
      <c r="E4" s="1716" t="s">
        <v>352</v>
      </c>
      <c r="F4" s="1717"/>
      <c r="G4" s="1755"/>
      <c r="H4" s="1716" t="s">
        <v>351</v>
      </c>
    </row>
    <row r="5" spans="1:8" ht="30.75" customHeight="1" thickBot="1">
      <c r="A5" s="1705"/>
      <c r="B5" s="671" t="s">
        <v>350</v>
      </c>
      <c r="C5" s="546" t="s">
        <v>15</v>
      </c>
      <c r="D5" s="546" t="s">
        <v>281</v>
      </c>
      <c r="E5" s="670" t="s">
        <v>9</v>
      </c>
      <c r="F5" s="670" t="s">
        <v>21</v>
      </c>
      <c r="G5" s="669" t="s">
        <v>22</v>
      </c>
      <c r="H5" s="1756"/>
    </row>
    <row r="6" spans="1:8" ht="9.75" customHeight="1">
      <c r="A6" s="536"/>
      <c r="B6" s="330"/>
      <c r="C6" s="330"/>
      <c r="D6" s="330"/>
      <c r="E6" s="330"/>
      <c r="F6" s="330"/>
      <c r="G6" s="330"/>
      <c r="H6" s="330"/>
    </row>
    <row r="7" spans="1:8" ht="11.25" customHeight="1">
      <c r="A7" s="1132" t="s">
        <v>919</v>
      </c>
      <c r="B7" s="1176">
        <v>62804</v>
      </c>
      <c r="C7" s="1176">
        <v>59282</v>
      </c>
      <c r="D7" s="1176">
        <v>3522</v>
      </c>
      <c r="E7" s="1176">
        <v>94602</v>
      </c>
      <c r="F7" s="1176">
        <v>26240</v>
      </c>
      <c r="G7" s="1176">
        <v>68362</v>
      </c>
      <c r="H7" s="1177">
        <v>1.506</v>
      </c>
    </row>
    <row r="8" spans="1:8" ht="9.75" customHeight="1">
      <c r="A8" s="1178"/>
      <c r="B8" s="1179"/>
      <c r="C8" s="1180"/>
      <c r="D8" s="1180"/>
      <c r="E8" s="1176"/>
      <c r="F8" s="1176"/>
      <c r="G8" s="1176"/>
      <c r="H8" s="1181"/>
    </row>
    <row r="9" spans="1:8" ht="11.25" customHeight="1">
      <c r="A9" s="1182" t="s">
        <v>920</v>
      </c>
      <c r="B9" s="1179">
        <v>61683</v>
      </c>
      <c r="C9" s="1180">
        <v>58010</v>
      </c>
      <c r="D9" s="1180">
        <v>3673</v>
      </c>
      <c r="E9" s="1176">
        <v>82266</v>
      </c>
      <c r="F9" s="1176">
        <v>23237</v>
      </c>
      <c r="G9" s="1176">
        <v>59029</v>
      </c>
      <c r="H9" s="1181">
        <v>1.3340000000000001</v>
      </c>
    </row>
    <row r="10" spans="1:8" ht="9.75" customHeight="1">
      <c r="A10" s="1182"/>
      <c r="B10" s="1180"/>
      <c r="C10" s="1180"/>
      <c r="D10" s="1180"/>
      <c r="E10" s="1180"/>
      <c r="F10" s="1180"/>
      <c r="G10" s="1180"/>
      <c r="H10" s="1181"/>
    </row>
    <row r="11" spans="1:8" ht="11.25" customHeight="1">
      <c r="A11" s="1182" t="s">
        <v>935</v>
      </c>
      <c r="B11" s="1179">
        <v>60641</v>
      </c>
      <c r="C11" s="1180">
        <v>56491</v>
      </c>
      <c r="D11" s="1180">
        <v>4150</v>
      </c>
      <c r="E11" s="1176">
        <v>79663</v>
      </c>
      <c r="F11" s="1176">
        <v>22567</v>
      </c>
      <c r="G11" s="1176">
        <v>57096</v>
      </c>
      <c r="H11" s="1181">
        <v>1.3140000000000001</v>
      </c>
    </row>
    <row r="12" spans="1:8" ht="9.75" customHeight="1">
      <c r="A12" s="1183"/>
      <c r="B12" s="1184"/>
      <c r="C12" s="1184"/>
      <c r="D12" s="1184"/>
      <c r="E12" s="1184"/>
      <c r="F12" s="1184"/>
      <c r="G12" s="1184"/>
      <c r="H12" s="1184"/>
    </row>
    <row r="13" spans="1:8" ht="9.75" customHeight="1">
      <c r="A13" s="1178"/>
      <c r="B13" s="1179"/>
      <c r="C13" s="1180"/>
      <c r="D13" s="1180"/>
      <c r="E13" s="1176"/>
      <c r="F13" s="1176"/>
      <c r="G13" s="1176"/>
      <c r="H13" s="1181"/>
    </row>
    <row r="14" spans="1:8" ht="11.25" customHeight="1">
      <c r="A14" s="1182" t="s">
        <v>921</v>
      </c>
      <c r="B14" s="1179">
        <v>59775</v>
      </c>
      <c r="C14" s="1180">
        <v>56019</v>
      </c>
      <c r="D14" s="1180">
        <v>3756</v>
      </c>
      <c r="E14" s="1176">
        <v>76344</v>
      </c>
      <c r="F14" s="1176">
        <v>21508</v>
      </c>
      <c r="G14" s="1176">
        <v>54836</v>
      </c>
      <c r="H14" s="1181">
        <v>1.2769999999999999</v>
      </c>
    </row>
    <row r="15" spans="1:8" ht="9.75" customHeight="1">
      <c r="A15" s="1178"/>
      <c r="B15" s="1179"/>
      <c r="C15" s="1180"/>
      <c r="D15" s="1180"/>
      <c r="E15" s="1176"/>
      <c r="F15" s="1176"/>
      <c r="G15" s="1176"/>
      <c r="H15" s="1181"/>
    </row>
    <row r="16" spans="1:8" ht="11.25" customHeight="1">
      <c r="A16" s="1182" t="s">
        <v>936</v>
      </c>
      <c r="B16" s="1179">
        <v>58497</v>
      </c>
      <c r="C16" s="1180">
        <v>54989</v>
      </c>
      <c r="D16" s="1180">
        <v>3508</v>
      </c>
      <c r="E16" s="1176">
        <v>73468</v>
      </c>
      <c r="F16" s="1176">
        <v>20869</v>
      </c>
      <c r="G16" s="1176">
        <v>52599</v>
      </c>
      <c r="H16" s="1181">
        <v>1.256</v>
      </c>
    </row>
    <row r="17" spans="1:8" ht="9.75" customHeight="1">
      <c r="A17" s="1182"/>
      <c r="B17" s="1179"/>
      <c r="C17" s="1180"/>
      <c r="D17" s="1180"/>
      <c r="E17" s="1176"/>
      <c r="F17" s="1176"/>
      <c r="G17" s="1176"/>
      <c r="H17" s="1181"/>
    </row>
    <row r="18" spans="1:8" ht="11.25" customHeight="1">
      <c r="A18" s="1182" t="s">
        <v>922</v>
      </c>
      <c r="B18" s="1179">
        <v>57970</v>
      </c>
      <c r="C18" s="1180">
        <v>54413</v>
      </c>
      <c r="D18" s="1180">
        <v>3557</v>
      </c>
      <c r="E18" s="1176">
        <v>71237</v>
      </c>
      <c r="F18" s="1176">
        <v>20217</v>
      </c>
      <c r="G18" s="1176">
        <v>51020</v>
      </c>
      <c r="H18" s="1181">
        <v>1.2290000000000001</v>
      </c>
    </row>
    <row r="19" spans="1:8" ht="9.75" customHeight="1">
      <c r="A19" s="1183"/>
      <c r="B19" s="1184"/>
      <c r="C19" s="1184"/>
      <c r="D19" s="1184"/>
      <c r="E19" s="1184"/>
      <c r="F19" s="1184"/>
      <c r="G19" s="1184"/>
      <c r="H19" s="1184"/>
    </row>
    <row r="20" spans="1:8" ht="9.75" customHeight="1">
      <c r="A20" s="1178"/>
      <c r="B20" s="1180"/>
      <c r="C20" s="1180"/>
      <c r="D20" s="1180"/>
      <c r="E20" s="1180"/>
      <c r="F20" s="1180"/>
      <c r="G20" s="1180"/>
      <c r="H20" s="1181"/>
    </row>
    <row r="21" spans="1:8" ht="11.25" customHeight="1">
      <c r="A21" s="1182" t="s">
        <v>923</v>
      </c>
      <c r="B21" s="1179">
        <v>57571</v>
      </c>
      <c r="C21" s="1180">
        <v>54173</v>
      </c>
      <c r="D21" s="1180">
        <v>3398</v>
      </c>
      <c r="E21" s="1176">
        <v>69288</v>
      </c>
      <c r="F21" s="1176">
        <v>19575</v>
      </c>
      <c r="G21" s="1176">
        <v>49713</v>
      </c>
      <c r="H21" s="1181">
        <v>1.204</v>
      </c>
    </row>
    <row r="22" spans="1:8" ht="9.75" customHeight="1">
      <c r="A22" s="1178"/>
      <c r="B22" s="1180"/>
      <c r="C22" s="1180"/>
      <c r="D22" s="1180"/>
      <c r="E22" s="1180"/>
      <c r="F22" s="1180"/>
      <c r="G22" s="1180"/>
      <c r="H22" s="1181"/>
    </row>
    <row r="23" spans="1:8" ht="11.25" customHeight="1">
      <c r="A23" s="1182" t="s">
        <v>814</v>
      </c>
      <c r="B23" s="1180">
        <v>57431</v>
      </c>
      <c r="C23" s="1180">
        <v>54210</v>
      </c>
      <c r="D23" s="1180">
        <v>3221</v>
      </c>
      <c r="E23" s="1176">
        <v>67347</v>
      </c>
      <c r="F23" s="1176">
        <v>18967</v>
      </c>
      <c r="G23" s="1176">
        <v>48380</v>
      </c>
      <c r="H23" s="1181">
        <v>1.173</v>
      </c>
    </row>
    <row r="24" spans="1:8" ht="9.75" customHeight="1">
      <c r="A24" s="1182"/>
      <c r="B24" s="1179"/>
      <c r="C24" s="1180"/>
      <c r="D24" s="1180"/>
      <c r="E24" s="1176"/>
      <c r="F24" s="1176"/>
      <c r="G24" s="1176"/>
      <c r="H24" s="1181"/>
    </row>
    <row r="25" spans="1:8" ht="11.25" customHeight="1">
      <c r="A25" s="1182" t="s">
        <v>830</v>
      </c>
      <c r="B25" s="1180">
        <v>57539</v>
      </c>
      <c r="C25" s="1180">
        <v>54432</v>
      </c>
      <c r="D25" s="1180">
        <v>3107</v>
      </c>
      <c r="E25" s="1176">
        <v>65842</v>
      </c>
      <c r="F25" s="1176">
        <v>18534</v>
      </c>
      <c r="G25" s="1176">
        <v>47308</v>
      </c>
      <c r="H25" s="1181">
        <v>1.1439999999999999</v>
      </c>
    </row>
    <row r="26" spans="1:8" ht="9.75" customHeight="1">
      <c r="A26" s="535"/>
      <c r="B26" s="330"/>
      <c r="C26" s="330"/>
      <c r="D26" s="330"/>
      <c r="E26" s="330"/>
      <c r="F26" s="330"/>
      <c r="G26" s="330"/>
      <c r="H26" s="668"/>
    </row>
    <row r="27" spans="1:8" ht="11.25" customHeight="1">
      <c r="A27" s="535"/>
      <c r="B27" s="532"/>
      <c r="C27" s="532"/>
      <c r="D27" s="532"/>
      <c r="E27" s="532"/>
      <c r="F27" s="532"/>
      <c r="G27" s="532"/>
      <c r="H27" s="668"/>
    </row>
    <row r="28" spans="1:8" ht="9.75" customHeight="1">
      <c r="A28" s="535" t="s">
        <v>642</v>
      </c>
      <c r="B28" s="532">
        <v>57566</v>
      </c>
      <c r="C28" s="532">
        <v>54509</v>
      </c>
      <c r="D28" s="532">
        <v>3057</v>
      </c>
      <c r="E28" s="532">
        <v>64161</v>
      </c>
      <c r="F28" s="532">
        <v>18137</v>
      </c>
      <c r="G28" s="532">
        <v>46024</v>
      </c>
      <c r="H28" s="668">
        <v>1.115</v>
      </c>
    </row>
    <row r="29" spans="1:8" ht="9.75" customHeight="1">
      <c r="A29" s="535"/>
      <c r="B29" s="330"/>
      <c r="C29" s="330"/>
      <c r="D29" s="330"/>
      <c r="E29" s="330"/>
      <c r="F29" s="330"/>
      <c r="G29" s="330"/>
      <c r="H29" s="668"/>
    </row>
    <row r="30" spans="1:8" ht="11.25" customHeight="1">
      <c r="A30" s="534" t="s">
        <v>644</v>
      </c>
      <c r="B30" s="532">
        <v>58076</v>
      </c>
      <c r="C30" s="532">
        <v>55341</v>
      </c>
      <c r="D30" s="532">
        <v>2735</v>
      </c>
      <c r="E30" s="532">
        <v>65156</v>
      </c>
      <c r="F30" s="532">
        <v>18224</v>
      </c>
      <c r="G30" s="532">
        <v>46932</v>
      </c>
      <c r="H30" s="668">
        <v>1.1220000000000001</v>
      </c>
    </row>
    <row r="31" spans="1:8" ht="11.25" customHeight="1">
      <c r="A31" s="534" t="s">
        <v>278</v>
      </c>
      <c r="B31" s="532">
        <v>58324</v>
      </c>
      <c r="C31" s="532">
        <v>55515</v>
      </c>
      <c r="D31" s="532">
        <v>2809</v>
      </c>
      <c r="E31" s="532">
        <v>64880</v>
      </c>
      <c r="F31" s="532">
        <v>18096</v>
      </c>
      <c r="G31" s="532">
        <v>46784</v>
      </c>
      <c r="H31" s="668">
        <v>1.1120000000000001</v>
      </c>
    </row>
    <row r="32" spans="1:8" ht="11.25" customHeight="1">
      <c r="A32" s="534" t="s">
        <v>277</v>
      </c>
      <c r="B32" s="532">
        <v>58100</v>
      </c>
      <c r="C32" s="532">
        <v>55113</v>
      </c>
      <c r="D32" s="532">
        <v>2987</v>
      </c>
      <c r="E32" s="532">
        <v>64484</v>
      </c>
      <c r="F32" s="532">
        <v>17983</v>
      </c>
      <c r="G32" s="532">
        <v>46501</v>
      </c>
      <c r="H32" s="668">
        <v>1.1100000000000001</v>
      </c>
    </row>
    <row r="33" spans="1:8" ht="9.75" customHeight="1">
      <c r="A33" s="534"/>
      <c r="B33" s="330"/>
      <c r="C33" s="330"/>
      <c r="D33" s="330"/>
      <c r="E33" s="330"/>
      <c r="F33" s="330"/>
      <c r="G33" s="330"/>
      <c r="H33" s="668"/>
    </row>
    <row r="34" spans="1:8" ht="11.25" customHeight="1">
      <c r="A34" s="534" t="s">
        <v>276</v>
      </c>
      <c r="B34" s="532">
        <v>57923</v>
      </c>
      <c r="C34" s="532">
        <v>54921</v>
      </c>
      <c r="D34" s="532">
        <v>3002</v>
      </c>
      <c r="E34" s="532">
        <v>64306</v>
      </c>
      <c r="F34" s="532">
        <v>17951</v>
      </c>
      <c r="G34" s="532">
        <v>46355</v>
      </c>
      <c r="H34" s="668">
        <v>1.1100000000000001</v>
      </c>
    </row>
    <row r="35" spans="1:8" ht="11.25" customHeight="1">
      <c r="A35" s="534" t="s">
        <v>275</v>
      </c>
      <c r="B35" s="532">
        <v>58446</v>
      </c>
      <c r="C35" s="532">
        <v>55890</v>
      </c>
      <c r="D35" s="532">
        <v>2556</v>
      </c>
      <c r="E35" s="532">
        <v>64733</v>
      </c>
      <c r="F35" s="532">
        <v>18100</v>
      </c>
      <c r="G35" s="532">
        <v>46633</v>
      </c>
      <c r="H35" s="668">
        <v>1.1080000000000001</v>
      </c>
    </row>
    <row r="36" spans="1:8" ht="11.25" customHeight="1">
      <c r="A36" s="534" t="s">
        <v>274</v>
      </c>
      <c r="B36" s="532">
        <v>58679</v>
      </c>
      <c r="C36" s="532">
        <v>56470</v>
      </c>
      <c r="D36" s="532">
        <v>2209</v>
      </c>
      <c r="E36" s="532">
        <v>64925</v>
      </c>
      <c r="F36" s="532">
        <v>18190</v>
      </c>
      <c r="G36" s="532">
        <v>46735</v>
      </c>
      <c r="H36" s="668">
        <v>1.1060000000000001</v>
      </c>
    </row>
    <row r="37" spans="1:8" ht="9.75" customHeight="1">
      <c r="A37" s="534"/>
      <c r="B37" s="532"/>
      <c r="C37" s="532"/>
      <c r="D37" s="532"/>
      <c r="E37" s="532"/>
      <c r="F37" s="532"/>
      <c r="G37" s="532"/>
      <c r="H37" s="668"/>
    </row>
    <row r="38" spans="1:8" ht="11.25" customHeight="1">
      <c r="A38" s="534" t="s">
        <v>273</v>
      </c>
      <c r="B38" s="532">
        <v>58804</v>
      </c>
      <c r="C38" s="532">
        <v>56593</v>
      </c>
      <c r="D38" s="532">
        <v>2211</v>
      </c>
      <c r="E38" s="532">
        <v>64881</v>
      </c>
      <c r="F38" s="532">
        <v>18217</v>
      </c>
      <c r="G38" s="532">
        <v>46664</v>
      </c>
      <c r="H38" s="668">
        <v>1.103</v>
      </c>
    </row>
    <row r="39" spans="1:8" ht="11.25" customHeight="1">
      <c r="A39" s="534" t="s">
        <v>272</v>
      </c>
      <c r="B39" s="532">
        <v>58536</v>
      </c>
      <c r="C39" s="532">
        <v>56064</v>
      </c>
      <c r="D39" s="532">
        <v>2472</v>
      </c>
      <c r="E39" s="532">
        <v>64642</v>
      </c>
      <c r="F39" s="532">
        <v>18185</v>
      </c>
      <c r="G39" s="532">
        <v>46457</v>
      </c>
      <c r="H39" s="668">
        <v>1.1040000000000001</v>
      </c>
    </row>
    <row r="40" spans="1:8" ht="11.25" customHeight="1">
      <c r="A40" s="534" t="s">
        <v>271</v>
      </c>
      <c r="B40" s="532">
        <v>57686</v>
      </c>
      <c r="C40" s="532">
        <v>54414</v>
      </c>
      <c r="D40" s="532">
        <v>3272</v>
      </c>
      <c r="E40" s="532">
        <v>64078</v>
      </c>
      <c r="F40" s="532">
        <v>18018</v>
      </c>
      <c r="G40" s="532">
        <v>46060</v>
      </c>
      <c r="H40" s="668">
        <v>1.111</v>
      </c>
    </row>
    <row r="41" spans="1:8" ht="9.75" customHeight="1">
      <c r="A41" s="533"/>
      <c r="B41" s="330"/>
      <c r="C41" s="330"/>
      <c r="D41" s="330"/>
      <c r="E41" s="330"/>
      <c r="F41" s="330"/>
      <c r="G41" s="330"/>
      <c r="H41" s="668"/>
    </row>
    <row r="42" spans="1:8" ht="11.25" customHeight="1">
      <c r="A42" s="1054" t="s">
        <v>645</v>
      </c>
      <c r="B42" s="532">
        <v>57444</v>
      </c>
      <c r="C42" s="532">
        <v>54037</v>
      </c>
      <c r="D42" s="532">
        <v>3407</v>
      </c>
      <c r="E42" s="532">
        <v>64099</v>
      </c>
      <c r="F42" s="532">
        <v>18068</v>
      </c>
      <c r="G42" s="532">
        <v>46031</v>
      </c>
      <c r="H42" s="668">
        <v>1.1160000000000001</v>
      </c>
    </row>
    <row r="43" spans="1:8" ht="11.25" customHeight="1">
      <c r="A43" s="1054" t="s">
        <v>853</v>
      </c>
      <c r="B43" s="532">
        <v>57356</v>
      </c>
      <c r="C43" s="532">
        <v>54180</v>
      </c>
      <c r="D43" s="532">
        <v>3176</v>
      </c>
      <c r="E43" s="532">
        <v>64020</v>
      </c>
      <c r="F43" s="532">
        <v>18066</v>
      </c>
      <c r="G43" s="532">
        <v>45954</v>
      </c>
      <c r="H43" s="668">
        <v>1.1160000000000001</v>
      </c>
    </row>
    <row r="44" spans="1:8" ht="11.25" customHeight="1">
      <c r="A44" s="1054" t="s">
        <v>379</v>
      </c>
      <c r="B44" s="532">
        <v>57566</v>
      </c>
      <c r="C44" s="532">
        <v>54509</v>
      </c>
      <c r="D44" s="532">
        <v>3057</v>
      </c>
      <c r="E44" s="532">
        <v>64161</v>
      </c>
      <c r="F44" s="532">
        <v>18137</v>
      </c>
      <c r="G44" s="532">
        <v>46024</v>
      </c>
      <c r="H44" s="668">
        <v>1.115</v>
      </c>
    </row>
    <row r="45" spans="1:8" ht="11.25" customHeight="1">
      <c r="A45" s="534"/>
      <c r="B45" s="532"/>
      <c r="C45" s="532"/>
      <c r="D45" s="532"/>
      <c r="E45" s="532"/>
      <c r="F45" s="532"/>
      <c r="G45" s="532"/>
      <c r="H45" s="668"/>
    </row>
    <row r="46" spans="1:8" ht="9.75" customHeight="1">
      <c r="A46" s="534"/>
      <c r="B46" s="532"/>
      <c r="C46" s="532"/>
      <c r="D46" s="532"/>
      <c r="E46" s="532"/>
      <c r="F46" s="532"/>
      <c r="G46" s="532"/>
      <c r="H46" s="668"/>
    </row>
    <row r="47" spans="1:8" ht="9.75" customHeight="1">
      <c r="A47" s="535" t="s">
        <v>349</v>
      </c>
      <c r="B47" s="532">
        <v>57737</v>
      </c>
      <c r="C47" s="532">
        <v>54810</v>
      </c>
      <c r="D47" s="532">
        <v>2927</v>
      </c>
      <c r="E47" s="532">
        <v>62637</v>
      </c>
      <c r="F47" s="532">
        <v>17769</v>
      </c>
      <c r="G47" s="532">
        <v>44868</v>
      </c>
      <c r="H47" s="668">
        <v>1.085</v>
      </c>
    </row>
    <row r="48" spans="1:8" ht="11.25" customHeight="1">
      <c r="A48" s="536"/>
      <c r="B48" s="532"/>
      <c r="C48" s="532"/>
      <c r="D48" s="532"/>
      <c r="E48" s="532"/>
      <c r="F48" s="532"/>
      <c r="G48" s="532"/>
      <c r="H48" s="668"/>
    </row>
    <row r="49" spans="1:8" ht="9.75" customHeight="1">
      <c r="A49" s="535" t="s">
        <v>348</v>
      </c>
      <c r="B49" s="532">
        <v>58310</v>
      </c>
      <c r="C49" s="532">
        <v>55595</v>
      </c>
      <c r="D49" s="532">
        <v>2715</v>
      </c>
      <c r="E49" s="532">
        <v>63564</v>
      </c>
      <c r="F49" s="532">
        <v>17906</v>
      </c>
      <c r="G49" s="532">
        <v>45658</v>
      </c>
      <c r="H49" s="668">
        <v>1.0900000000000001</v>
      </c>
    </row>
    <row r="50" spans="1:8" ht="9.75" customHeight="1">
      <c r="A50" s="534" t="s">
        <v>278</v>
      </c>
      <c r="B50" s="532">
        <v>58497</v>
      </c>
      <c r="C50" s="532">
        <v>55732</v>
      </c>
      <c r="D50" s="532">
        <v>2765</v>
      </c>
      <c r="E50" s="532">
        <v>63289</v>
      </c>
      <c r="F50" s="532">
        <v>17770</v>
      </c>
      <c r="G50" s="532">
        <v>45519</v>
      </c>
      <c r="H50" s="668">
        <v>1.0820000000000001</v>
      </c>
    </row>
    <row r="51" spans="1:8" ht="11.25" customHeight="1">
      <c r="A51" s="534" t="s">
        <v>277</v>
      </c>
      <c r="B51" s="532">
        <v>58220</v>
      </c>
      <c r="C51" s="532">
        <v>55235</v>
      </c>
      <c r="D51" s="532">
        <v>2985</v>
      </c>
      <c r="E51" s="532">
        <v>62871</v>
      </c>
      <c r="F51" s="532">
        <v>17650</v>
      </c>
      <c r="G51" s="532">
        <v>45221</v>
      </c>
      <c r="H51" s="668">
        <v>1.08</v>
      </c>
    </row>
    <row r="52" spans="1:8" ht="11.25" customHeight="1">
      <c r="A52" s="534"/>
      <c r="B52" s="532"/>
      <c r="C52" s="532"/>
      <c r="D52" s="532"/>
      <c r="E52" s="532"/>
      <c r="F52" s="532"/>
      <c r="G52" s="532"/>
      <c r="H52" s="668"/>
    </row>
    <row r="53" spans="1:8" ht="11.25" customHeight="1">
      <c r="A53" s="534" t="s">
        <v>276</v>
      </c>
      <c r="B53" s="532">
        <v>58002</v>
      </c>
      <c r="C53" s="532">
        <v>55004</v>
      </c>
      <c r="D53" s="532">
        <v>2998</v>
      </c>
      <c r="E53" s="532">
        <v>62649</v>
      </c>
      <c r="F53" s="532">
        <v>17583</v>
      </c>
      <c r="G53" s="532">
        <v>45066</v>
      </c>
      <c r="H53" s="668">
        <v>1.08</v>
      </c>
    </row>
    <row r="54" spans="1:8" ht="9.75" customHeight="1">
      <c r="A54" s="534" t="s">
        <v>275</v>
      </c>
      <c r="B54" s="532">
        <v>58499</v>
      </c>
      <c r="C54" s="532">
        <v>55958</v>
      </c>
      <c r="D54" s="532">
        <v>2541</v>
      </c>
      <c r="E54" s="532">
        <v>62954</v>
      </c>
      <c r="F54" s="532">
        <v>17681</v>
      </c>
      <c r="G54" s="532">
        <v>45273</v>
      </c>
      <c r="H54" s="668">
        <v>1.0760000000000001</v>
      </c>
    </row>
    <row r="55" spans="1:8" ht="11.25" customHeight="1">
      <c r="A55" s="534" t="s">
        <v>274</v>
      </c>
      <c r="B55" s="532">
        <v>58707</v>
      </c>
      <c r="C55" s="532">
        <v>56544</v>
      </c>
      <c r="D55" s="532">
        <v>2163</v>
      </c>
      <c r="E55" s="532">
        <v>63149</v>
      </c>
      <c r="F55" s="532">
        <v>17779</v>
      </c>
      <c r="G55" s="532">
        <v>45370</v>
      </c>
      <c r="H55" s="668">
        <v>1.0760000000000001</v>
      </c>
    </row>
    <row r="56" spans="1:8" ht="11.25" customHeight="1">
      <c r="A56" s="534"/>
      <c r="B56" s="532"/>
      <c r="C56" s="532"/>
      <c r="D56" s="532"/>
      <c r="E56" s="532"/>
      <c r="F56" s="532"/>
      <c r="G56" s="532"/>
      <c r="H56" s="668"/>
    </row>
    <row r="57" spans="1:8" ht="9.75" customHeight="1">
      <c r="A57" s="534" t="s">
        <v>273</v>
      </c>
      <c r="B57" s="532">
        <v>58808</v>
      </c>
      <c r="C57" s="532">
        <v>56662</v>
      </c>
      <c r="D57" s="532">
        <v>2146</v>
      </c>
      <c r="E57" s="532">
        <v>63156</v>
      </c>
      <c r="F57" s="532">
        <v>17797</v>
      </c>
      <c r="G57" s="532">
        <v>45359</v>
      </c>
      <c r="H57" s="668">
        <v>1.0740000000000001</v>
      </c>
    </row>
    <row r="58" spans="1:8" ht="9.75" customHeight="1">
      <c r="A58" s="534" t="s">
        <v>272</v>
      </c>
      <c r="B58" s="532">
        <v>58548</v>
      </c>
      <c r="C58" s="532">
        <v>56156</v>
      </c>
      <c r="D58" s="532">
        <v>2392</v>
      </c>
      <c r="E58" s="532">
        <v>63119</v>
      </c>
      <c r="F58" s="532">
        <v>17847</v>
      </c>
      <c r="G58" s="532">
        <v>45272</v>
      </c>
      <c r="H58" s="668">
        <v>1.0780000000000001</v>
      </c>
    </row>
    <row r="59" spans="1:8" ht="11.25" customHeight="1">
      <c r="A59" s="534" t="s">
        <v>271</v>
      </c>
      <c r="B59" s="532">
        <v>57806</v>
      </c>
      <c r="C59" s="532">
        <v>54731</v>
      </c>
      <c r="D59" s="532">
        <v>3075</v>
      </c>
      <c r="E59" s="532">
        <v>62626</v>
      </c>
      <c r="F59" s="532">
        <v>17709</v>
      </c>
      <c r="G59" s="532">
        <v>44917</v>
      </c>
      <c r="H59" s="668">
        <v>1.083</v>
      </c>
    </row>
    <row r="60" spans="1:8" ht="11.25" customHeight="1">
      <c r="A60" s="534"/>
      <c r="B60" s="532"/>
      <c r="C60" s="532"/>
      <c r="D60" s="532"/>
      <c r="E60" s="532"/>
      <c r="F60" s="532"/>
      <c r="G60" s="532"/>
      <c r="H60" s="668"/>
    </row>
    <row r="61" spans="1:8" ht="11.25" customHeight="1">
      <c r="A61" s="533" t="s">
        <v>347</v>
      </c>
      <c r="B61" s="532">
        <v>57636</v>
      </c>
      <c r="C61" s="532">
        <v>54285</v>
      </c>
      <c r="D61" s="532">
        <v>3351</v>
      </c>
      <c r="E61" s="532">
        <v>62725</v>
      </c>
      <c r="F61" s="532">
        <v>17747</v>
      </c>
      <c r="G61" s="532">
        <v>44978</v>
      </c>
      <c r="H61" s="668">
        <v>1.0880000000000001</v>
      </c>
    </row>
    <row r="62" spans="1:8" ht="9.75" customHeight="1">
      <c r="A62" s="533" t="s">
        <v>270</v>
      </c>
      <c r="B62" s="532">
        <v>57466</v>
      </c>
      <c r="C62" s="532">
        <v>54410</v>
      </c>
      <c r="D62" s="532">
        <v>3056</v>
      </c>
      <c r="E62" s="532">
        <v>62462</v>
      </c>
      <c r="F62" s="532">
        <v>17694</v>
      </c>
      <c r="G62" s="532">
        <v>44768</v>
      </c>
      <c r="H62" s="668">
        <v>1.087</v>
      </c>
    </row>
    <row r="63" spans="1:8" ht="11.25" customHeight="1">
      <c r="A63" s="533" t="s">
        <v>269</v>
      </c>
      <c r="B63" s="532">
        <v>57737</v>
      </c>
      <c r="C63" s="532">
        <v>54810</v>
      </c>
      <c r="D63" s="532">
        <v>2927</v>
      </c>
      <c r="E63" s="532">
        <v>62637</v>
      </c>
      <c r="F63" s="532">
        <v>17769</v>
      </c>
      <c r="G63" s="532">
        <v>44868</v>
      </c>
      <c r="H63" s="668">
        <v>1.085</v>
      </c>
    </row>
    <row r="64" spans="1:8" ht="9.75" customHeight="1" thickBot="1">
      <c r="A64" s="531"/>
      <c r="B64" s="530"/>
      <c r="C64" s="530"/>
      <c r="D64" s="530"/>
      <c r="E64" s="530"/>
      <c r="F64" s="530"/>
      <c r="G64" s="530"/>
      <c r="H64" s="530"/>
    </row>
    <row r="65" spans="1:1" ht="1.5" customHeight="1"/>
    <row r="66" spans="1:1">
      <c r="A66" s="529" t="s">
        <v>346</v>
      </c>
    </row>
  </sheetData>
  <mergeCells count="5">
    <mergeCell ref="A1:H1"/>
    <mergeCell ref="A4:A5"/>
    <mergeCell ref="B4:D4"/>
    <mergeCell ref="E4:G4"/>
    <mergeCell ref="H4:H5"/>
  </mergeCells>
  <phoneticPr fontId="3"/>
  <pageMargins left="0.7" right="0.7" top="0.75" bottom="0.75" header="0.3" footer="0.3"/>
  <pageSetup paperSize="9" scale="95" orientation="portrait" r:id="rId1"/>
  <headerFooter>
    <oddHeader>&amp;L機密性2</oddHead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67"/>
  <sheetViews>
    <sheetView view="pageBreakPreview" zoomScale="115" zoomScaleNormal="115" zoomScaleSheetLayoutView="115" workbookViewId="0">
      <pane ySplit="6" topLeftCell="A7" activePane="bottomLeft" state="frozen"/>
      <selection activeCell="O73" sqref="O73"/>
      <selection pane="bottomLeft" activeCell="A7" sqref="A7"/>
    </sheetView>
  </sheetViews>
  <sheetFormatPr defaultRowHeight="13.5"/>
  <cols>
    <col min="1" max="1" width="10.625" style="59" customWidth="1"/>
    <col min="2" max="6" width="16.75" style="59" customWidth="1"/>
    <col min="7" max="7" width="8.625" style="84" customWidth="1"/>
    <col min="8" max="8" width="10.625" style="59" customWidth="1"/>
    <col min="9" max="14" width="13.625" style="59" customWidth="1"/>
    <col min="15" max="16384" width="9" style="59"/>
  </cols>
  <sheetData>
    <row r="1" spans="1:14" ht="18">
      <c r="A1" s="1757" t="s">
        <v>371</v>
      </c>
      <c r="B1" s="1757"/>
      <c r="C1" s="1757"/>
      <c r="D1" s="1757"/>
      <c r="E1" s="1757"/>
      <c r="F1" s="1757"/>
      <c r="G1" s="679"/>
      <c r="H1" s="1757" t="s">
        <v>370</v>
      </c>
      <c r="I1" s="1757"/>
      <c r="J1" s="1757"/>
      <c r="K1" s="1757"/>
      <c r="L1" s="1757"/>
      <c r="M1" s="1757"/>
      <c r="N1" s="1757"/>
    </row>
    <row r="2" spans="1:14" ht="11.1" customHeight="1"/>
    <row r="3" spans="1:14" ht="15.75" thickBot="1">
      <c r="A3" s="569"/>
      <c r="F3" s="568" t="s">
        <v>355</v>
      </c>
      <c r="G3" s="610"/>
      <c r="H3" s="569"/>
      <c r="N3" s="568" t="s">
        <v>355</v>
      </c>
    </row>
    <row r="4" spans="1:14" ht="19.5" customHeight="1">
      <c r="A4" s="1730" t="s">
        <v>354</v>
      </c>
      <c r="B4" s="1758" t="s">
        <v>14</v>
      </c>
      <c r="C4" s="1759"/>
      <c r="D4" s="1759"/>
      <c r="E4" s="1759"/>
      <c r="F4" s="1759"/>
      <c r="G4" s="606"/>
      <c r="H4" s="1730" t="s">
        <v>354</v>
      </c>
      <c r="I4" s="1758" t="s">
        <v>35</v>
      </c>
      <c r="J4" s="1759"/>
      <c r="K4" s="1759"/>
      <c r="L4" s="1759"/>
      <c r="M4" s="1759"/>
      <c r="N4" s="1759"/>
    </row>
    <row r="5" spans="1:14" ht="19.5" customHeight="1">
      <c r="A5" s="1731"/>
      <c r="B5" s="1760" t="s">
        <v>9</v>
      </c>
      <c r="C5" s="1762" t="s">
        <v>369</v>
      </c>
      <c r="D5" s="1763"/>
      <c r="E5" s="1763"/>
      <c r="F5" s="1763"/>
      <c r="G5" s="606"/>
      <c r="H5" s="1731"/>
      <c r="I5" s="1760" t="s">
        <v>9</v>
      </c>
      <c r="J5" s="1762" t="s">
        <v>369</v>
      </c>
      <c r="K5" s="1763"/>
      <c r="L5" s="1763"/>
      <c r="M5" s="1763"/>
      <c r="N5" s="1763"/>
    </row>
    <row r="6" spans="1:14" ht="27.75" customHeight="1" thickBot="1">
      <c r="A6" s="1732"/>
      <c r="B6" s="1761"/>
      <c r="C6" s="608" t="s">
        <v>368</v>
      </c>
      <c r="D6" s="608" t="s">
        <v>367</v>
      </c>
      <c r="E6" s="608" t="s">
        <v>366</v>
      </c>
      <c r="F6" s="607" t="s">
        <v>363</v>
      </c>
      <c r="G6" s="606"/>
      <c r="H6" s="1732"/>
      <c r="I6" s="1761"/>
      <c r="J6" s="678" t="s">
        <v>365</v>
      </c>
      <c r="K6" s="678" t="s">
        <v>364</v>
      </c>
      <c r="L6" s="678" t="s">
        <v>976</v>
      </c>
      <c r="M6" s="608" t="s">
        <v>975</v>
      </c>
      <c r="N6" s="607" t="s">
        <v>363</v>
      </c>
    </row>
    <row r="7" spans="1:14" ht="11.25" customHeight="1">
      <c r="A7" s="565"/>
      <c r="B7" s="688"/>
      <c r="C7" s="688"/>
      <c r="D7" s="688"/>
      <c r="E7" s="688"/>
      <c r="F7" s="688"/>
      <c r="G7" s="209"/>
      <c r="H7" s="565"/>
      <c r="I7" s="1"/>
      <c r="J7" s="1"/>
      <c r="K7" s="1"/>
      <c r="L7" s="1"/>
      <c r="M7" s="1"/>
      <c r="N7" s="1"/>
    </row>
    <row r="8" spans="1:14" ht="11.25" customHeight="1">
      <c r="A8" s="1185" t="s">
        <v>937</v>
      </c>
      <c r="B8" s="1173">
        <v>62804</v>
      </c>
      <c r="C8" s="1173">
        <v>61811</v>
      </c>
      <c r="D8" s="1173">
        <v>486</v>
      </c>
      <c r="E8" s="1173">
        <v>254</v>
      </c>
      <c r="F8" s="1173">
        <v>253</v>
      </c>
      <c r="G8" s="673"/>
      <c r="H8" s="564" t="s">
        <v>852</v>
      </c>
      <c r="I8" s="1173">
        <v>94602</v>
      </c>
      <c r="J8" s="1173">
        <v>3792</v>
      </c>
      <c r="K8" s="1173">
        <v>79079</v>
      </c>
      <c r="L8" s="1173">
        <v>2523</v>
      </c>
      <c r="M8" s="1173">
        <v>86</v>
      </c>
      <c r="N8" s="1173">
        <v>9122</v>
      </c>
    </row>
    <row r="9" spans="1:14" ht="9.75" customHeight="1">
      <c r="A9" s="1185"/>
      <c r="B9" s="1173"/>
      <c r="C9" s="1173"/>
      <c r="D9" s="1173"/>
      <c r="E9" s="1173"/>
      <c r="F9" s="1173"/>
      <c r="G9" s="673"/>
      <c r="H9" s="564"/>
      <c r="I9" s="1173"/>
      <c r="J9" s="1173"/>
      <c r="K9" s="1173"/>
      <c r="L9" s="1173"/>
      <c r="M9" s="1173"/>
      <c r="N9" s="1173"/>
    </row>
    <row r="10" spans="1:14" ht="11.25" customHeight="1">
      <c r="A10" s="1186" t="s">
        <v>938</v>
      </c>
      <c r="B10" s="1251">
        <v>61683</v>
      </c>
      <c r="C10" s="1251">
        <v>60864</v>
      </c>
      <c r="D10" s="1251">
        <v>553</v>
      </c>
      <c r="E10" s="1251">
        <v>266</v>
      </c>
      <c r="F10" s="1173" t="s">
        <v>939</v>
      </c>
      <c r="G10" s="673"/>
      <c r="H10" s="564" t="s">
        <v>850</v>
      </c>
      <c r="I10" s="1251">
        <v>82266</v>
      </c>
      <c r="J10" s="1251">
        <v>9007</v>
      </c>
      <c r="K10" s="1251">
        <v>70966</v>
      </c>
      <c r="L10" s="1251">
        <v>2236</v>
      </c>
      <c r="M10" s="1251">
        <v>57</v>
      </c>
      <c r="N10" s="1173" t="s">
        <v>945</v>
      </c>
    </row>
    <row r="11" spans="1:14" ht="9.75" customHeight="1">
      <c r="A11" s="1185"/>
      <c r="B11" s="1173"/>
      <c r="C11" s="1173"/>
      <c r="D11" s="1173"/>
      <c r="E11" s="1173"/>
      <c r="F11" s="1173"/>
      <c r="G11" s="673"/>
      <c r="H11" s="564"/>
      <c r="I11" s="1173"/>
      <c r="J11" s="1173"/>
      <c r="K11" s="1173"/>
      <c r="L11" s="1173"/>
      <c r="M11" s="1173"/>
      <c r="N11" s="1173"/>
    </row>
    <row r="12" spans="1:14" ht="11.25" customHeight="1">
      <c r="A12" s="1186" t="s">
        <v>940</v>
      </c>
      <c r="B12" s="1251">
        <v>60641</v>
      </c>
      <c r="C12" s="1251">
        <v>59783</v>
      </c>
      <c r="D12" s="1251">
        <v>563</v>
      </c>
      <c r="E12" s="1251">
        <v>295</v>
      </c>
      <c r="F12" s="1173" t="s">
        <v>939</v>
      </c>
      <c r="G12" s="673"/>
      <c r="H12" s="564" t="s">
        <v>849</v>
      </c>
      <c r="I12" s="1251">
        <v>79663</v>
      </c>
      <c r="J12" s="1251">
        <v>8947</v>
      </c>
      <c r="K12" s="1251">
        <v>68599</v>
      </c>
      <c r="L12" s="1251">
        <v>2052</v>
      </c>
      <c r="M12" s="1251">
        <v>65</v>
      </c>
      <c r="N12" s="1173" t="s">
        <v>145</v>
      </c>
    </row>
    <row r="13" spans="1:14" ht="9.75" customHeight="1">
      <c r="A13" s="1187"/>
      <c r="B13" s="1260"/>
      <c r="C13" s="1260"/>
      <c r="D13" s="1260"/>
      <c r="E13" s="1260"/>
      <c r="F13" s="1260"/>
      <c r="G13" s="673"/>
      <c r="H13" s="564"/>
      <c r="I13" s="1260"/>
      <c r="J13" s="1260"/>
      <c r="K13" s="1260"/>
      <c r="L13" s="1260"/>
      <c r="M13" s="1260"/>
      <c r="N13" s="1260"/>
    </row>
    <row r="14" spans="1:14" ht="9.75" customHeight="1">
      <c r="A14" s="1185"/>
      <c r="B14" s="1173"/>
      <c r="C14" s="1173"/>
      <c r="D14" s="1173"/>
      <c r="E14" s="1173"/>
      <c r="F14" s="1173"/>
      <c r="G14" s="673"/>
      <c r="H14" s="564"/>
      <c r="I14" s="1173"/>
      <c r="J14" s="1173"/>
      <c r="K14" s="1173"/>
      <c r="L14" s="1173"/>
      <c r="M14" s="1173"/>
      <c r="N14" s="1173"/>
    </row>
    <row r="15" spans="1:14" ht="11.25" customHeight="1">
      <c r="A15" s="1186" t="s">
        <v>941</v>
      </c>
      <c r="B15" s="1251">
        <v>59775</v>
      </c>
      <c r="C15" s="1251">
        <v>58738</v>
      </c>
      <c r="D15" s="1251">
        <v>691</v>
      </c>
      <c r="E15" s="1251">
        <v>346</v>
      </c>
      <c r="F15" s="1173" t="s">
        <v>145</v>
      </c>
      <c r="G15" s="673"/>
      <c r="H15" s="564" t="s">
        <v>848</v>
      </c>
      <c r="I15" s="1251">
        <v>76344</v>
      </c>
      <c r="J15" s="1251">
        <v>8866</v>
      </c>
      <c r="K15" s="1251">
        <v>65498</v>
      </c>
      <c r="L15" s="1251">
        <v>1911</v>
      </c>
      <c r="M15" s="1251">
        <v>69</v>
      </c>
      <c r="N15" s="1173" t="s">
        <v>145</v>
      </c>
    </row>
    <row r="16" spans="1:14" ht="9.75" customHeight="1">
      <c r="A16" s="1185"/>
      <c r="B16" s="1173"/>
      <c r="C16" s="1173"/>
      <c r="D16" s="1173"/>
      <c r="E16" s="1173"/>
      <c r="F16" s="1173"/>
      <c r="G16" s="673"/>
      <c r="H16" s="564"/>
      <c r="I16" s="1173"/>
      <c r="J16" s="1173"/>
      <c r="K16" s="1173"/>
      <c r="L16" s="1173"/>
      <c r="M16" s="1173"/>
      <c r="N16" s="1173"/>
    </row>
    <row r="17" spans="1:14" ht="11.25" customHeight="1">
      <c r="A17" s="1186" t="s">
        <v>942</v>
      </c>
      <c r="B17" s="1251">
        <v>58497</v>
      </c>
      <c r="C17" s="1251">
        <v>57346</v>
      </c>
      <c r="D17" s="1251">
        <v>771</v>
      </c>
      <c r="E17" s="1251">
        <v>380</v>
      </c>
      <c r="F17" s="1173" t="s">
        <v>145</v>
      </c>
      <c r="G17" s="673"/>
      <c r="H17" s="564" t="s">
        <v>847</v>
      </c>
      <c r="I17" s="1251">
        <v>73468</v>
      </c>
      <c r="J17" s="1251">
        <v>9001</v>
      </c>
      <c r="K17" s="1251">
        <v>62620</v>
      </c>
      <c r="L17" s="1251">
        <v>1781</v>
      </c>
      <c r="M17" s="1251">
        <v>66</v>
      </c>
      <c r="N17" s="1173" t="s">
        <v>145</v>
      </c>
    </row>
    <row r="18" spans="1:14" ht="9.75" customHeight="1">
      <c r="A18" s="1186"/>
      <c r="B18" s="1251"/>
      <c r="C18" s="1251"/>
      <c r="D18" s="1251"/>
      <c r="E18" s="1251"/>
      <c r="F18" s="1173"/>
      <c r="G18" s="673"/>
      <c r="H18" s="564"/>
      <c r="I18" s="1251"/>
      <c r="J18" s="1251"/>
      <c r="K18" s="1251"/>
      <c r="L18" s="1251"/>
      <c r="M18" s="1251"/>
      <c r="N18" s="1173"/>
    </row>
    <row r="19" spans="1:14" ht="11.25" customHeight="1">
      <c r="A19" s="1186" t="s">
        <v>943</v>
      </c>
      <c r="B19" s="1251">
        <v>57970</v>
      </c>
      <c r="C19" s="1251">
        <v>56680</v>
      </c>
      <c r="D19" s="1251">
        <v>863</v>
      </c>
      <c r="E19" s="1251">
        <v>427</v>
      </c>
      <c r="F19" s="1173" t="s">
        <v>145</v>
      </c>
      <c r="G19" s="673"/>
      <c r="H19" s="564" t="s">
        <v>846</v>
      </c>
      <c r="I19" s="1251">
        <v>71237</v>
      </c>
      <c r="J19" s="1251">
        <v>9207</v>
      </c>
      <c r="K19" s="1251">
        <v>60330</v>
      </c>
      <c r="L19" s="1251">
        <v>1629</v>
      </c>
      <c r="M19" s="1251">
        <v>71</v>
      </c>
      <c r="N19" s="1173" t="s">
        <v>145</v>
      </c>
    </row>
    <row r="20" spans="1:14" ht="9.75" customHeight="1">
      <c r="A20" s="1187"/>
      <c r="B20" s="1261"/>
      <c r="C20" s="1260"/>
      <c r="D20" s="1260"/>
      <c r="E20" s="1260"/>
      <c r="F20" s="1260"/>
      <c r="G20" s="677"/>
      <c r="H20" s="564"/>
      <c r="I20" s="1260"/>
      <c r="J20" s="1260"/>
      <c r="K20" s="1260"/>
      <c r="L20" s="1260"/>
      <c r="M20" s="1260"/>
      <c r="N20" s="1260"/>
    </row>
    <row r="21" spans="1:14" ht="9.75" customHeight="1">
      <c r="A21" s="1185"/>
      <c r="B21" s="1173"/>
      <c r="C21" s="1173"/>
      <c r="D21" s="1173"/>
      <c r="E21" s="1173"/>
      <c r="F21" s="1173"/>
      <c r="G21" s="673"/>
      <c r="H21" s="564"/>
      <c r="I21" s="1173"/>
      <c r="J21" s="1173"/>
      <c r="K21" s="1173"/>
      <c r="L21" s="1173"/>
      <c r="M21" s="1173"/>
      <c r="N21" s="1173"/>
    </row>
    <row r="22" spans="1:14" ht="11.25" customHeight="1">
      <c r="A22" s="1186" t="s">
        <v>944</v>
      </c>
      <c r="B22" s="1251">
        <v>57571</v>
      </c>
      <c r="C22" s="1251">
        <v>56368</v>
      </c>
      <c r="D22" s="1251">
        <v>772</v>
      </c>
      <c r="E22" s="1251">
        <v>431</v>
      </c>
      <c r="F22" s="1173" t="s">
        <v>145</v>
      </c>
      <c r="G22" s="673"/>
      <c r="H22" s="564" t="s">
        <v>845</v>
      </c>
      <c r="I22" s="1251">
        <v>69288</v>
      </c>
      <c r="J22" s="1251">
        <v>9406</v>
      </c>
      <c r="K22" s="1251">
        <v>58165</v>
      </c>
      <c r="L22" s="1251">
        <v>1623</v>
      </c>
      <c r="M22" s="1251">
        <v>94</v>
      </c>
      <c r="N22" s="1173" t="s">
        <v>145</v>
      </c>
    </row>
    <row r="23" spans="1:14" ht="9.75" customHeight="1">
      <c r="A23" s="1185"/>
      <c r="B23" s="1173"/>
      <c r="C23" s="1173"/>
      <c r="D23" s="1173"/>
      <c r="E23" s="1173"/>
      <c r="F23" s="1173"/>
      <c r="G23" s="673"/>
      <c r="H23" s="564"/>
      <c r="I23" s="1173"/>
      <c r="J23" s="1173"/>
      <c r="K23" s="1173"/>
      <c r="L23" s="1173"/>
      <c r="M23" s="1173"/>
      <c r="N23" s="1173"/>
    </row>
    <row r="24" spans="1:14" ht="11.25" customHeight="1">
      <c r="A24" s="1186" t="s">
        <v>832</v>
      </c>
      <c r="B24" s="1251">
        <v>57431</v>
      </c>
      <c r="C24" s="1251">
        <v>56107</v>
      </c>
      <c r="D24" s="1251">
        <v>839</v>
      </c>
      <c r="E24" s="1251">
        <v>485</v>
      </c>
      <c r="F24" s="1173" t="s">
        <v>145</v>
      </c>
      <c r="G24" s="673"/>
      <c r="H24" s="564" t="s">
        <v>844</v>
      </c>
      <c r="I24" s="1251">
        <v>67347</v>
      </c>
      <c r="J24" s="1251">
        <v>9550</v>
      </c>
      <c r="K24" s="1251">
        <v>56148</v>
      </c>
      <c r="L24" s="1251">
        <v>1555</v>
      </c>
      <c r="M24" s="1251">
        <v>94</v>
      </c>
      <c r="N24" s="1173" t="s">
        <v>145</v>
      </c>
    </row>
    <row r="25" spans="1:14" ht="9.75" customHeight="1">
      <c r="A25" s="1186"/>
      <c r="B25" s="1251"/>
      <c r="C25" s="1251"/>
      <c r="D25" s="1251"/>
      <c r="E25" s="1251"/>
      <c r="F25" s="1173"/>
      <c r="G25" s="673"/>
      <c r="H25" s="564"/>
      <c r="I25" s="1251"/>
      <c r="J25" s="1251"/>
      <c r="K25" s="1251"/>
      <c r="L25" s="1251"/>
      <c r="M25" s="1251"/>
      <c r="N25" s="1173"/>
    </row>
    <row r="26" spans="1:14" ht="11.25" customHeight="1">
      <c r="A26" s="1186" t="s">
        <v>830</v>
      </c>
      <c r="B26" s="1251">
        <v>57539</v>
      </c>
      <c r="C26" s="1251">
        <v>56222</v>
      </c>
      <c r="D26" s="1251">
        <v>783</v>
      </c>
      <c r="E26" s="1251">
        <v>534</v>
      </c>
      <c r="F26" s="1173" t="s">
        <v>145</v>
      </c>
      <c r="G26" s="673"/>
      <c r="H26" s="564" t="s">
        <v>854</v>
      </c>
      <c r="I26" s="1251">
        <v>65842</v>
      </c>
      <c r="J26" s="1251">
        <v>9684</v>
      </c>
      <c r="K26" s="1251">
        <v>54633</v>
      </c>
      <c r="L26" s="1251">
        <v>1430</v>
      </c>
      <c r="M26" s="1251">
        <v>95</v>
      </c>
      <c r="N26" s="1173" t="s">
        <v>145</v>
      </c>
    </row>
    <row r="27" spans="1:14" ht="9.75" customHeight="1">
      <c r="A27" s="565"/>
      <c r="B27" s="1220"/>
      <c r="C27" s="1220"/>
      <c r="D27" s="1220"/>
      <c r="E27" s="1220"/>
      <c r="F27" s="674"/>
      <c r="G27" s="673"/>
      <c r="H27" s="565"/>
      <c r="I27" s="1220"/>
      <c r="J27" s="1220"/>
      <c r="K27" s="1220"/>
      <c r="L27" s="1220"/>
      <c r="M27" s="1220"/>
      <c r="N27" s="674"/>
    </row>
    <row r="28" spans="1:14" ht="11.25" customHeight="1">
      <c r="A28" s="565"/>
      <c r="B28" s="1220"/>
      <c r="C28" s="1220"/>
      <c r="D28" s="1220"/>
      <c r="E28" s="1220"/>
      <c r="F28" s="674"/>
      <c r="G28" s="673"/>
      <c r="H28" s="565"/>
      <c r="I28" s="1220"/>
      <c r="J28" s="1220"/>
      <c r="K28" s="1220"/>
      <c r="L28" s="1220"/>
      <c r="M28" s="1220"/>
      <c r="N28" s="674"/>
    </row>
    <row r="29" spans="1:14" ht="9.75" customHeight="1">
      <c r="A29" s="564" t="s">
        <v>646</v>
      </c>
      <c r="B29" s="1220">
        <v>57566</v>
      </c>
      <c r="C29" s="1220">
        <v>56075</v>
      </c>
      <c r="D29" s="1220">
        <v>805</v>
      </c>
      <c r="E29" s="1220">
        <v>686</v>
      </c>
      <c r="F29" s="1173" t="s">
        <v>145</v>
      </c>
      <c r="G29" s="673"/>
      <c r="H29" s="564" t="s">
        <v>641</v>
      </c>
      <c r="I29" s="1220">
        <v>64161</v>
      </c>
      <c r="J29" s="1220">
        <v>9803</v>
      </c>
      <c r="K29" s="1220">
        <v>52863</v>
      </c>
      <c r="L29" s="1220">
        <v>1380</v>
      </c>
      <c r="M29" s="1220">
        <v>115</v>
      </c>
      <c r="N29" s="1173" t="s">
        <v>145</v>
      </c>
    </row>
    <row r="30" spans="1:14" ht="9.75" customHeight="1">
      <c r="A30" s="564"/>
      <c r="B30" s="1220"/>
      <c r="C30" s="1220"/>
      <c r="D30" s="688"/>
      <c r="E30" s="1220"/>
      <c r="F30" s="674"/>
      <c r="G30" s="673"/>
      <c r="H30" s="564"/>
      <c r="I30" s="1220"/>
      <c r="J30" s="1220"/>
      <c r="K30" s="1220"/>
      <c r="L30" s="1220"/>
      <c r="M30" s="1220"/>
      <c r="N30" s="674"/>
    </row>
    <row r="31" spans="1:14" ht="11.25" customHeight="1">
      <c r="A31" s="564" t="s">
        <v>647</v>
      </c>
      <c r="B31" s="1220">
        <v>58076</v>
      </c>
      <c r="C31" s="1220">
        <v>56774</v>
      </c>
      <c r="D31" s="1220">
        <v>768</v>
      </c>
      <c r="E31" s="1220">
        <v>534</v>
      </c>
      <c r="F31" s="1173" t="s">
        <v>145</v>
      </c>
      <c r="G31" s="673"/>
      <c r="H31" s="564" t="s">
        <v>643</v>
      </c>
      <c r="I31" s="1220">
        <v>65156</v>
      </c>
      <c r="J31" s="1220">
        <v>8436</v>
      </c>
      <c r="K31" s="1220">
        <v>55220</v>
      </c>
      <c r="L31" s="1220">
        <v>1407</v>
      </c>
      <c r="M31" s="1220">
        <v>93</v>
      </c>
      <c r="N31" s="1173" t="s">
        <v>145</v>
      </c>
    </row>
    <row r="32" spans="1:14" ht="11.25" customHeight="1">
      <c r="A32" s="563" t="s">
        <v>278</v>
      </c>
      <c r="B32" s="1220">
        <v>58324</v>
      </c>
      <c r="C32" s="1220">
        <v>57011</v>
      </c>
      <c r="D32" s="1220">
        <v>766</v>
      </c>
      <c r="E32" s="1220">
        <v>547</v>
      </c>
      <c r="F32" s="1173" t="s">
        <v>145</v>
      </c>
      <c r="G32" s="673"/>
      <c r="H32" s="563" t="s">
        <v>278</v>
      </c>
      <c r="I32" s="1220">
        <v>64880</v>
      </c>
      <c r="J32" s="1220">
        <v>8543</v>
      </c>
      <c r="K32" s="1220">
        <v>54843</v>
      </c>
      <c r="L32" s="1220">
        <v>1401</v>
      </c>
      <c r="M32" s="1220">
        <v>93</v>
      </c>
      <c r="N32" s="1173" t="s">
        <v>145</v>
      </c>
    </row>
    <row r="33" spans="1:14" ht="11.25" customHeight="1">
      <c r="A33" s="563" t="s">
        <v>277</v>
      </c>
      <c r="B33" s="1220">
        <v>58100</v>
      </c>
      <c r="C33" s="1220">
        <v>56793</v>
      </c>
      <c r="D33" s="1220">
        <v>750</v>
      </c>
      <c r="E33" s="1220">
        <v>557</v>
      </c>
      <c r="F33" s="1173" t="s">
        <v>145</v>
      </c>
      <c r="G33" s="673"/>
      <c r="H33" s="563" t="s">
        <v>277</v>
      </c>
      <c r="I33" s="1220">
        <v>64484</v>
      </c>
      <c r="J33" s="1220">
        <v>8644</v>
      </c>
      <c r="K33" s="1220">
        <v>54368</v>
      </c>
      <c r="L33" s="1220">
        <v>1373</v>
      </c>
      <c r="M33" s="1220">
        <v>99</v>
      </c>
      <c r="N33" s="1173" t="s">
        <v>145</v>
      </c>
    </row>
    <row r="34" spans="1:14" ht="9.75" customHeight="1">
      <c r="A34" s="563"/>
      <c r="B34" s="1220"/>
      <c r="C34" s="688"/>
      <c r="D34" s="688"/>
      <c r="E34" s="1220"/>
      <c r="F34" s="1173"/>
      <c r="G34" s="673"/>
      <c r="H34" s="563"/>
      <c r="I34" s="1220"/>
      <c r="J34" s="1220"/>
      <c r="K34" s="1220"/>
      <c r="L34" s="1220"/>
      <c r="M34" s="1220"/>
      <c r="N34" s="1173"/>
    </row>
    <row r="35" spans="1:14" ht="11.25" customHeight="1">
      <c r="A35" s="563" t="s">
        <v>276</v>
      </c>
      <c r="B35" s="1220">
        <v>57923</v>
      </c>
      <c r="C35" s="1220">
        <v>56604</v>
      </c>
      <c r="D35" s="1220">
        <v>762</v>
      </c>
      <c r="E35" s="1220">
        <v>557</v>
      </c>
      <c r="F35" s="1173" t="s">
        <v>145</v>
      </c>
      <c r="G35" s="673"/>
      <c r="H35" s="563" t="s">
        <v>276</v>
      </c>
      <c r="I35" s="1220">
        <v>64306</v>
      </c>
      <c r="J35" s="1220">
        <v>8744</v>
      </c>
      <c r="K35" s="1220">
        <v>54081</v>
      </c>
      <c r="L35" s="1220">
        <v>1381</v>
      </c>
      <c r="M35" s="1220">
        <v>100</v>
      </c>
      <c r="N35" s="1173" t="s">
        <v>145</v>
      </c>
    </row>
    <row r="36" spans="1:14" ht="11.25" customHeight="1">
      <c r="A36" s="563" t="s">
        <v>275</v>
      </c>
      <c r="B36" s="1220">
        <v>58446</v>
      </c>
      <c r="C36" s="1220">
        <v>57113</v>
      </c>
      <c r="D36" s="1220">
        <v>759</v>
      </c>
      <c r="E36" s="1220">
        <v>574</v>
      </c>
      <c r="F36" s="1173" t="s">
        <v>145</v>
      </c>
      <c r="G36" s="673"/>
      <c r="H36" s="563" t="s">
        <v>275</v>
      </c>
      <c r="I36" s="1220">
        <v>64733</v>
      </c>
      <c r="J36" s="1220">
        <v>8938</v>
      </c>
      <c r="K36" s="1220">
        <v>54305</v>
      </c>
      <c r="L36" s="1220">
        <v>1386</v>
      </c>
      <c r="M36" s="1220">
        <v>104</v>
      </c>
      <c r="N36" s="1173" t="s">
        <v>145</v>
      </c>
    </row>
    <row r="37" spans="1:14" ht="11.25" customHeight="1">
      <c r="A37" s="563" t="s">
        <v>274</v>
      </c>
      <c r="B37" s="1220">
        <v>58679</v>
      </c>
      <c r="C37" s="1220">
        <v>57320</v>
      </c>
      <c r="D37" s="1220">
        <v>784</v>
      </c>
      <c r="E37" s="1220">
        <v>575</v>
      </c>
      <c r="F37" s="1173" t="s">
        <v>145</v>
      </c>
      <c r="G37" s="673"/>
      <c r="H37" s="563" t="s">
        <v>274</v>
      </c>
      <c r="I37" s="1220">
        <v>64925</v>
      </c>
      <c r="J37" s="1220">
        <v>9098</v>
      </c>
      <c r="K37" s="1220">
        <v>54334</v>
      </c>
      <c r="L37" s="1220">
        <v>1395</v>
      </c>
      <c r="M37" s="1220">
        <v>98</v>
      </c>
      <c r="N37" s="1173" t="s">
        <v>145</v>
      </c>
    </row>
    <row r="38" spans="1:14" ht="9.75" customHeight="1">
      <c r="A38" s="563"/>
      <c r="B38" s="1220"/>
      <c r="C38" s="1220"/>
      <c r="D38" s="688"/>
      <c r="E38" s="1220"/>
      <c r="F38" s="1173"/>
      <c r="G38" s="673"/>
      <c r="H38" s="563"/>
      <c r="I38" s="1220"/>
      <c r="J38" s="1220"/>
      <c r="K38" s="1220"/>
      <c r="L38" s="1220"/>
      <c r="M38" s="1220"/>
      <c r="N38" s="1173"/>
    </row>
    <row r="39" spans="1:14" ht="11.25" customHeight="1">
      <c r="A39" s="563" t="s">
        <v>273</v>
      </c>
      <c r="B39" s="688">
        <v>58804</v>
      </c>
      <c r="C39" s="688">
        <v>57409</v>
      </c>
      <c r="D39" s="688">
        <v>799</v>
      </c>
      <c r="E39" s="688">
        <v>596</v>
      </c>
      <c r="F39" s="1173" t="s">
        <v>145</v>
      </c>
      <c r="G39" s="673"/>
      <c r="H39" s="563" t="s">
        <v>273</v>
      </c>
      <c r="I39" s="1220">
        <v>64881</v>
      </c>
      <c r="J39" s="1220">
        <v>9234</v>
      </c>
      <c r="K39" s="1220">
        <v>54161</v>
      </c>
      <c r="L39" s="1220">
        <v>1388</v>
      </c>
      <c r="M39" s="1220">
        <v>98</v>
      </c>
      <c r="N39" s="1173" t="s">
        <v>145</v>
      </c>
    </row>
    <row r="40" spans="1:14" ht="11.25" customHeight="1">
      <c r="A40" s="563" t="s">
        <v>272</v>
      </c>
      <c r="B40" s="1220">
        <v>58536</v>
      </c>
      <c r="C40" s="1220">
        <v>57130</v>
      </c>
      <c r="D40" s="1220">
        <v>796</v>
      </c>
      <c r="E40" s="1220">
        <v>610</v>
      </c>
      <c r="F40" s="1173" t="s">
        <v>145</v>
      </c>
      <c r="G40" s="673"/>
      <c r="H40" s="563" t="s">
        <v>272</v>
      </c>
      <c r="I40" s="1220">
        <v>64642</v>
      </c>
      <c r="J40" s="1220">
        <v>9332</v>
      </c>
      <c r="K40" s="1220">
        <v>53832</v>
      </c>
      <c r="L40" s="1220">
        <v>1377</v>
      </c>
      <c r="M40" s="1220">
        <v>101</v>
      </c>
      <c r="N40" s="1173" t="s">
        <v>145</v>
      </c>
    </row>
    <row r="41" spans="1:14" ht="11.25" customHeight="1">
      <c r="A41" s="563" t="s">
        <v>271</v>
      </c>
      <c r="B41" s="1220">
        <v>57686</v>
      </c>
      <c r="C41" s="1220">
        <v>56284</v>
      </c>
      <c r="D41" s="1220">
        <v>779</v>
      </c>
      <c r="E41" s="1220">
        <v>623</v>
      </c>
      <c r="F41" s="1173" t="s">
        <v>145</v>
      </c>
      <c r="G41" s="673"/>
      <c r="H41" s="563" t="s">
        <v>271</v>
      </c>
      <c r="I41" s="1220">
        <v>64078</v>
      </c>
      <c r="J41" s="1220">
        <v>9378</v>
      </c>
      <c r="K41" s="1220">
        <v>53215</v>
      </c>
      <c r="L41" s="1220">
        <v>1384</v>
      </c>
      <c r="M41" s="1220">
        <v>101</v>
      </c>
      <c r="N41" s="1173" t="s">
        <v>145</v>
      </c>
    </row>
    <row r="42" spans="1:14" ht="9.75" customHeight="1">
      <c r="A42" s="563"/>
      <c r="B42" s="688"/>
      <c r="C42" s="688"/>
      <c r="D42" s="688"/>
      <c r="E42" s="688"/>
      <c r="F42" s="688"/>
      <c r="G42" s="673"/>
      <c r="H42" s="563"/>
      <c r="I42" s="1220"/>
      <c r="J42" s="1220"/>
      <c r="K42" s="1220"/>
      <c r="L42" s="1220"/>
      <c r="M42" s="688"/>
      <c r="N42" s="1173"/>
    </row>
    <row r="43" spans="1:14" ht="11.25" customHeight="1">
      <c r="A43" s="564" t="s">
        <v>648</v>
      </c>
      <c r="B43" s="1220">
        <v>57444</v>
      </c>
      <c r="C43" s="1220">
        <v>56026</v>
      </c>
      <c r="D43" s="1220">
        <v>778</v>
      </c>
      <c r="E43" s="1220">
        <v>640</v>
      </c>
      <c r="F43" s="1173" t="s">
        <v>145</v>
      </c>
      <c r="G43" s="673"/>
      <c r="H43" s="564" t="s">
        <v>297</v>
      </c>
      <c r="I43" s="1220">
        <v>64099</v>
      </c>
      <c r="J43" s="1220">
        <v>9507</v>
      </c>
      <c r="K43" s="1220">
        <v>53109</v>
      </c>
      <c r="L43" s="1220">
        <v>1379</v>
      </c>
      <c r="M43" s="1220">
        <v>104</v>
      </c>
      <c r="N43" s="1173" t="s">
        <v>145</v>
      </c>
    </row>
    <row r="44" spans="1:14" ht="11.25" customHeight="1">
      <c r="A44" s="676" t="s">
        <v>270</v>
      </c>
      <c r="B44" s="1220">
        <v>57356</v>
      </c>
      <c r="C44" s="1220">
        <v>55902</v>
      </c>
      <c r="D44" s="1220">
        <v>794</v>
      </c>
      <c r="E44" s="1220">
        <v>660</v>
      </c>
      <c r="F44" s="1173" t="s">
        <v>145</v>
      </c>
      <c r="G44" s="673"/>
      <c r="H44" s="676" t="s">
        <v>270</v>
      </c>
      <c r="I44" s="1220">
        <v>64020</v>
      </c>
      <c r="J44" s="1220">
        <v>9619</v>
      </c>
      <c r="K44" s="1220">
        <v>52923</v>
      </c>
      <c r="L44" s="1220">
        <v>1367</v>
      </c>
      <c r="M44" s="1220">
        <v>111</v>
      </c>
      <c r="N44" s="1173" t="s">
        <v>145</v>
      </c>
    </row>
    <row r="45" spans="1:14" ht="11.25" customHeight="1">
      <c r="A45" s="676" t="s">
        <v>269</v>
      </c>
      <c r="B45" s="1220">
        <v>57566</v>
      </c>
      <c r="C45" s="1220">
        <v>56075</v>
      </c>
      <c r="D45" s="1220">
        <v>805</v>
      </c>
      <c r="E45" s="1220">
        <v>686</v>
      </c>
      <c r="F45" s="1173" t="s">
        <v>145</v>
      </c>
      <c r="G45" s="673"/>
      <c r="H45" s="676" t="s">
        <v>269</v>
      </c>
      <c r="I45" s="1220">
        <v>64161</v>
      </c>
      <c r="J45" s="1220">
        <v>9803</v>
      </c>
      <c r="K45" s="1220">
        <v>52863</v>
      </c>
      <c r="L45" s="1220">
        <v>1380</v>
      </c>
      <c r="M45" s="1220">
        <v>115</v>
      </c>
      <c r="N45" s="1173" t="s">
        <v>145</v>
      </c>
    </row>
    <row r="46" spans="1:14" ht="11.25" customHeight="1">
      <c r="A46" s="563"/>
      <c r="B46" s="1220"/>
      <c r="C46" s="1220"/>
      <c r="D46" s="1220"/>
      <c r="E46" s="1220"/>
      <c r="F46" s="674"/>
      <c r="G46" s="673"/>
      <c r="H46" s="563"/>
      <c r="I46" s="1220"/>
      <c r="J46" s="1220"/>
      <c r="K46" s="1220"/>
      <c r="L46" s="1220"/>
      <c r="M46" s="1220"/>
      <c r="N46" s="674"/>
    </row>
    <row r="47" spans="1:14" ht="9.75" customHeight="1">
      <c r="A47" s="563"/>
      <c r="B47" s="1220"/>
      <c r="C47" s="1220"/>
      <c r="D47" s="1220"/>
      <c r="E47" s="1220"/>
      <c r="F47" s="674"/>
      <c r="G47" s="673"/>
      <c r="H47" s="563"/>
      <c r="I47" s="1220"/>
      <c r="J47" s="1220"/>
      <c r="K47" s="1220"/>
      <c r="L47" s="1220"/>
      <c r="M47" s="1220"/>
      <c r="N47" s="674"/>
    </row>
    <row r="48" spans="1:14" ht="9.75" customHeight="1">
      <c r="A48" s="564" t="s">
        <v>362</v>
      </c>
      <c r="B48" s="1220">
        <v>57737</v>
      </c>
      <c r="C48" s="1220">
        <v>55878</v>
      </c>
      <c r="D48" s="1220">
        <v>950</v>
      </c>
      <c r="E48" s="1220">
        <v>909</v>
      </c>
      <c r="F48" s="672" t="s">
        <v>361</v>
      </c>
      <c r="G48" s="675"/>
      <c r="H48" s="564" t="s">
        <v>362</v>
      </c>
      <c r="I48" s="1220">
        <v>62637</v>
      </c>
      <c r="J48" s="1220">
        <v>9815</v>
      </c>
      <c r="K48" s="1220">
        <v>51205</v>
      </c>
      <c r="L48" s="1220">
        <v>1438</v>
      </c>
      <c r="M48" s="1220">
        <v>179</v>
      </c>
      <c r="N48" s="672" t="s">
        <v>361</v>
      </c>
    </row>
    <row r="49" spans="1:15" ht="11.25" customHeight="1">
      <c r="A49" s="565"/>
      <c r="B49" s="1220"/>
      <c r="C49" s="1220"/>
      <c r="D49" s="1220"/>
      <c r="E49" s="1220"/>
      <c r="F49" s="674"/>
      <c r="G49" s="673"/>
      <c r="H49" s="565"/>
      <c r="I49" s="1220"/>
      <c r="J49" s="1220"/>
      <c r="K49" s="1220"/>
      <c r="L49" s="1220"/>
      <c r="M49" s="1220"/>
      <c r="N49" s="674"/>
    </row>
    <row r="50" spans="1:15" ht="9.75" customHeight="1">
      <c r="A50" s="564" t="s">
        <v>360</v>
      </c>
      <c r="B50" s="1220">
        <v>58310</v>
      </c>
      <c r="C50" s="1220">
        <v>56792</v>
      </c>
      <c r="D50" s="1220">
        <v>814</v>
      </c>
      <c r="E50" s="1220">
        <v>704</v>
      </c>
      <c r="F50" s="672" t="s">
        <v>361</v>
      </c>
      <c r="G50" s="673"/>
      <c r="H50" s="564" t="s">
        <v>360</v>
      </c>
      <c r="I50" s="1220">
        <v>63564</v>
      </c>
      <c r="J50" s="1220">
        <v>8530</v>
      </c>
      <c r="K50" s="1220">
        <v>53559</v>
      </c>
      <c r="L50" s="1220">
        <v>1357</v>
      </c>
      <c r="M50" s="1220">
        <v>118</v>
      </c>
      <c r="N50" s="672" t="s">
        <v>358</v>
      </c>
    </row>
    <row r="51" spans="1:15" ht="9.75" customHeight="1">
      <c r="A51" s="563" t="s">
        <v>278</v>
      </c>
      <c r="B51" s="1220">
        <v>58497</v>
      </c>
      <c r="C51" s="1220">
        <v>56950</v>
      </c>
      <c r="D51" s="1220">
        <v>828</v>
      </c>
      <c r="E51" s="1220">
        <v>719</v>
      </c>
      <c r="F51" s="672" t="s">
        <v>358</v>
      </c>
      <c r="G51" s="673"/>
      <c r="H51" s="563" t="s">
        <v>278</v>
      </c>
      <c r="I51" s="1220">
        <v>63289</v>
      </c>
      <c r="J51" s="1220">
        <v>8658</v>
      </c>
      <c r="K51" s="1220">
        <v>53148</v>
      </c>
      <c r="L51" s="1220">
        <v>1357</v>
      </c>
      <c r="M51" s="1220">
        <v>126</v>
      </c>
      <c r="N51" s="672" t="s">
        <v>358</v>
      </c>
    </row>
    <row r="52" spans="1:15" ht="11.25" customHeight="1">
      <c r="A52" s="563" t="s">
        <v>277</v>
      </c>
      <c r="B52" s="1220">
        <v>58220</v>
      </c>
      <c r="C52" s="1220">
        <v>56639</v>
      </c>
      <c r="D52" s="1220">
        <v>845</v>
      </c>
      <c r="E52" s="1220">
        <v>736</v>
      </c>
      <c r="F52" s="672" t="s">
        <v>358</v>
      </c>
      <c r="G52" s="673"/>
      <c r="H52" s="563" t="s">
        <v>277</v>
      </c>
      <c r="I52" s="1220">
        <v>62871</v>
      </c>
      <c r="J52" s="1220">
        <v>8730</v>
      </c>
      <c r="K52" s="1220">
        <v>52635</v>
      </c>
      <c r="L52" s="1220">
        <v>1378</v>
      </c>
      <c r="M52" s="1220">
        <v>128</v>
      </c>
      <c r="N52" s="672" t="s">
        <v>358</v>
      </c>
    </row>
    <row r="53" spans="1:15" ht="11.25" customHeight="1">
      <c r="A53" s="563"/>
      <c r="B53" s="1220"/>
      <c r="C53" s="1220"/>
      <c r="D53" s="1220"/>
      <c r="E53" s="1220"/>
      <c r="F53" s="674"/>
      <c r="G53" s="673"/>
      <c r="H53" s="563"/>
      <c r="I53" s="1220"/>
      <c r="J53" s="1220"/>
      <c r="K53" s="1220"/>
      <c r="L53" s="1220"/>
      <c r="M53" s="1220"/>
      <c r="N53" s="674"/>
    </row>
    <row r="54" spans="1:15" ht="11.25" customHeight="1">
      <c r="A54" s="563" t="s">
        <v>276</v>
      </c>
      <c r="B54" s="1220">
        <v>58002</v>
      </c>
      <c r="C54" s="1220">
        <v>56407</v>
      </c>
      <c r="D54" s="1220">
        <v>867</v>
      </c>
      <c r="E54" s="1220">
        <v>728</v>
      </c>
      <c r="F54" s="672" t="s">
        <v>358</v>
      </c>
      <c r="G54" s="673"/>
      <c r="H54" s="563" t="s">
        <v>276</v>
      </c>
      <c r="I54" s="1220">
        <v>62649</v>
      </c>
      <c r="J54" s="1220">
        <v>8782</v>
      </c>
      <c r="K54" s="1220">
        <v>52357</v>
      </c>
      <c r="L54" s="1220">
        <v>1383</v>
      </c>
      <c r="M54" s="1220">
        <v>127</v>
      </c>
      <c r="N54" s="672" t="s">
        <v>358</v>
      </c>
    </row>
    <row r="55" spans="1:15" ht="9.75" customHeight="1">
      <c r="A55" s="563" t="s">
        <v>275</v>
      </c>
      <c r="B55" s="1220">
        <v>58499</v>
      </c>
      <c r="C55" s="1220">
        <v>56858</v>
      </c>
      <c r="D55" s="1220">
        <v>887</v>
      </c>
      <c r="E55" s="1220">
        <v>754</v>
      </c>
      <c r="F55" s="672" t="s">
        <v>358</v>
      </c>
      <c r="G55" s="673"/>
      <c r="H55" s="563" t="s">
        <v>275</v>
      </c>
      <c r="I55" s="1220">
        <v>62954</v>
      </c>
      <c r="J55" s="1220">
        <v>8959</v>
      </c>
      <c r="K55" s="1220">
        <v>52474</v>
      </c>
      <c r="L55" s="1220">
        <v>1392</v>
      </c>
      <c r="M55" s="1220">
        <v>129</v>
      </c>
      <c r="N55" s="672" t="s">
        <v>358</v>
      </c>
    </row>
    <row r="56" spans="1:15" ht="11.25" customHeight="1">
      <c r="A56" s="563" t="s">
        <v>274</v>
      </c>
      <c r="B56" s="1220">
        <v>58707</v>
      </c>
      <c r="C56" s="1220">
        <v>57043</v>
      </c>
      <c r="D56" s="1220">
        <v>883</v>
      </c>
      <c r="E56" s="1220">
        <v>781</v>
      </c>
      <c r="F56" s="672" t="s">
        <v>358</v>
      </c>
      <c r="G56" s="673"/>
      <c r="H56" s="563" t="s">
        <v>274</v>
      </c>
      <c r="I56" s="1220">
        <v>63149</v>
      </c>
      <c r="J56" s="1220">
        <v>9145</v>
      </c>
      <c r="K56" s="1220">
        <v>52447</v>
      </c>
      <c r="L56" s="1220">
        <v>1422</v>
      </c>
      <c r="M56" s="1220">
        <v>135</v>
      </c>
      <c r="N56" s="672" t="s">
        <v>358</v>
      </c>
    </row>
    <row r="57" spans="1:15" ht="11.25" customHeight="1">
      <c r="A57" s="563"/>
      <c r="B57" s="1220"/>
      <c r="C57" s="1220"/>
      <c r="D57" s="1220"/>
      <c r="E57" s="1220"/>
      <c r="F57" s="674"/>
      <c r="G57" s="673"/>
      <c r="H57" s="563"/>
      <c r="I57" s="1220"/>
      <c r="J57" s="1220"/>
      <c r="K57" s="1220"/>
      <c r="L57" s="1220"/>
      <c r="M57" s="1220"/>
      <c r="N57" s="674"/>
    </row>
    <row r="58" spans="1:15" ht="9.75" customHeight="1">
      <c r="A58" s="563" t="s">
        <v>273</v>
      </c>
      <c r="B58" s="1220">
        <v>58808</v>
      </c>
      <c r="C58" s="1220">
        <v>57090</v>
      </c>
      <c r="D58" s="1220">
        <v>898</v>
      </c>
      <c r="E58" s="1220">
        <v>820</v>
      </c>
      <c r="F58" s="672" t="s">
        <v>358</v>
      </c>
      <c r="G58" s="673"/>
      <c r="H58" s="563" t="s">
        <v>273</v>
      </c>
      <c r="I58" s="1220">
        <v>63156</v>
      </c>
      <c r="J58" s="1220">
        <v>9260</v>
      </c>
      <c r="K58" s="1220">
        <v>52318</v>
      </c>
      <c r="L58" s="1220">
        <v>1433</v>
      </c>
      <c r="M58" s="1220">
        <v>145</v>
      </c>
      <c r="N58" s="672" t="s">
        <v>358</v>
      </c>
    </row>
    <row r="59" spans="1:15" ht="9.75" customHeight="1">
      <c r="A59" s="563" t="s">
        <v>272</v>
      </c>
      <c r="B59" s="1220">
        <v>58548</v>
      </c>
      <c r="C59" s="1220">
        <v>56802</v>
      </c>
      <c r="D59" s="1220">
        <v>895</v>
      </c>
      <c r="E59" s="1220">
        <v>851</v>
      </c>
      <c r="F59" s="672" t="s">
        <v>358</v>
      </c>
      <c r="G59" s="673"/>
      <c r="H59" s="563" t="s">
        <v>272</v>
      </c>
      <c r="I59" s="1220">
        <v>63119</v>
      </c>
      <c r="J59" s="1220">
        <v>9397</v>
      </c>
      <c r="K59" s="1220">
        <v>52125</v>
      </c>
      <c r="L59" s="1220">
        <v>1438</v>
      </c>
      <c r="M59" s="1220">
        <v>159</v>
      </c>
      <c r="N59" s="672" t="s">
        <v>358</v>
      </c>
    </row>
    <row r="60" spans="1:15" ht="11.25" customHeight="1">
      <c r="A60" s="563" t="s">
        <v>271</v>
      </c>
      <c r="B60" s="1220">
        <v>57806</v>
      </c>
      <c r="C60" s="1220">
        <v>56075</v>
      </c>
      <c r="D60" s="1220">
        <v>885</v>
      </c>
      <c r="E60" s="1220">
        <v>846</v>
      </c>
      <c r="F60" s="672" t="s">
        <v>358</v>
      </c>
      <c r="G60" s="673"/>
      <c r="H60" s="563" t="s">
        <v>271</v>
      </c>
      <c r="I60" s="1220">
        <v>62626</v>
      </c>
      <c r="J60" s="1220">
        <v>9449</v>
      </c>
      <c r="K60" s="1220">
        <v>51579</v>
      </c>
      <c r="L60" s="1220">
        <v>1429</v>
      </c>
      <c r="M60" s="1220">
        <v>169</v>
      </c>
      <c r="N60" s="672" t="s">
        <v>358</v>
      </c>
    </row>
    <row r="61" spans="1:15" ht="11.25" customHeight="1">
      <c r="A61" s="563"/>
      <c r="B61" s="1220"/>
      <c r="C61" s="1220"/>
      <c r="D61" s="1220"/>
      <c r="E61" s="1220"/>
      <c r="F61" s="674"/>
      <c r="G61" s="673"/>
      <c r="H61" s="563"/>
      <c r="I61" s="1220"/>
      <c r="J61" s="1220"/>
      <c r="K61" s="1220"/>
      <c r="L61" s="1220"/>
      <c r="M61" s="1220"/>
      <c r="N61" s="674"/>
    </row>
    <row r="62" spans="1:15" ht="11.25" customHeight="1">
      <c r="A62" s="562" t="s">
        <v>359</v>
      </c>
      <c r="B62" s="1220">
        <v>57636</v>
      </c>
      <c r="C62" s="1220">
        <v>55890</v>
      </c>
      <c r="D62" s="1220">
        <v>899</v>
      </c>
      <c r="E62" s="1220">
        <v>847</v>
      </c>
      <c r="F62" s="672" t="s">
        <v>358</v>
      </c>
      <c r="G62" s="673"/>
      <c r="H62" s="562" t="s">
        <v>359</v>
      </c>
      <c r="I62" s="1220">
        <v>62725</v>
      </c>
      <c r="J62" s="1220">
        <v>9587</v>
      </c>
      <c r="K62" s="1220">
        <v>51540</v>
      </c>
      <c r="L62" s="1220">
        <v>1430</v>
      </c>
      <c r="M62" s="1220">
        <v>168</v>
      </c>
      <c r="N62" s="672" t="s">
        <v>358</v>
      </c>
    </row>
    <row r="63" spans="1:15" ht="9.75" customHeight="1">
      <c r="A63" s="562" t="s">
        <v>270</v>
      </c>
      <c r="B63" s="1220">
        <v>57466</v>
      </c>
      <c r="C63" s="1220">
        <v>55655</v>
      </c>
      <c r="D63" s="1220">
        <v>927</v>
      </c>
      <c r="E63" s="1220">
        <v>884</v>
      </c>
      <c r="F63" s="672" t="s">
        <v>358</v>
      </c>
      <c r="G63" s="673"/>
      <c r="H63" s="562" t="s">
        <v>270</v>
      </c>
      <c r="I63" s="1220">
        <v>62462</v>
      </c>
      <c r="J63" s="1220">
        <v>9655</v>
      </c>
      <c r="K63" s="1220">
        <v>51177</v>
      </c>
      <c r="L63" s="1220">
        <v>1455</v>
      </c>
      <c r="M63" s="1220">
        <v>175</v>
      </c>
      <c r="N63" s="672" t="s">
        <v>358</v>
      </c>
    </row>
    <row r="64" spans="1:15" ht="11.25" customHeight="1">
      <c r="A64" s="562" t="s">
        <v>269</v>
      </c>
      <c r="B64" s="1220">
        <v>57737</v>
      </c>
      <c r="C64" s="1220">
        <v>55878</v>
      </c>
      <c r="D64" s="1220">
        <v>950</v>
      </c>
      <c r="E64" s="1220">
        <v>909</v>
      </c>
      <c r="F64" s="672" t="s">
        <v>358</v>
      </c>
      <c r="G64" s="673"/>
      <c r="H64" s="562" t="s">
        <v>269</v>
      </c>
      <c r="I64" s="1220">
        <v>62637</v>
      </c>
      <c r="J64" s="1220">
        <v>9815</v>
      </c>
      <c r="K64" s="1220">
        <v>51205</v>
      </c>
      <c r="L64" s="1220">
        <v>1438</v>
      </c>
      <c r="M64" s="1220">
        <v>179</v>
      </c>
      <c r="N64" s="672" t="s">
        <v>358</v>
      </c>
      <c r="O64" s="61"/>
    </row>
    <row r="65" spans="1:15" ht="9.75" customHeight="1" thickBot="1">
      <c r="A65" s="560"/>
      <c r="B65" s="685"/>
      <c r="C65" s="685"/>
      <c r="D65" s="685"/>
      <c r="E65" s="685"/>
      <c r="F65" s="685"/>
      <c r="G65" s="209"/>
      <c r="H65" s="560"/>
      <c r="I65" s="530"/>
      <c r="J65" s="530"/>
      <c r="K65" s="530"/>
      <c r="L65" s="530"/>
      <c r="M65" s="530"/>
      <c r="N65" s="530"/>
      <c r="O65" s="61"/>
    </row>
    <row r="66" spans="1:15" ht="1.5" customHeight="1"/>
    <row r="67" spans="1:15">
      <c r="A67" s="558" t="s">
        <v>346</v>
      </c>
      <c r="H67" s="558" t="s">
        <v>357</v>
      </c>
    </row>
  </sheetData>
  <mergeCells count="10">
    <mergeCell ref="A1:F1"/>
    <mergeCell ref="H1:N1"/>
    <mergeCell ref="A4:A6"/>
    <mergeCell ref="B4:F4"/>
    <mergeCell ref="H4:H6"/>
    <mergeCell ref="I4:N4"/>
    <mergeCell ref="B5:B6"/>
    <mergeCell ref="C5:F5"/>
    <mergeCell ref="I5:I6"/>
    <mergeCell ref="J5:N5"/>
  </mergeCells>
  <phoneticPr fontId="3"/>
  <pageMargins left="0.7" right="0.7" top="0.75" bottom="0.75" header="0.3" footer="0.3"/>
  <pageSetup paperSize="9" scale="91" orientation="portrait" r:id="rId1"/>
  <headerFooter>
    <oddHeader>&amp;L機密性2</oddHead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67"/>
  <sheetViews>
    <sheetView tabSelected="1" view="pageBreakPreview" zoomScaleNormal="100" zoomScaleSheetLayoutView="100" workbookViewId="0">
      <selection sqref="A1:N1"/>
    </sheetView>
  </sheetViews>
  <sheetFormatPr defaultRowHeight="11.25"/>
  <cols>
    <col min="1" max="1" width="3.125" style="1" customWidth="1"/>
    <col min="2" max="3" width="4.5" style="1" customWidth="1"/>
    <col min="4" max="4" width="12.875" style="1" customWidth="1"/>
    <col min="5" max="10" width="11.5" style="1" customWidth="1"/>
    <col min="11" max="11" width="11.5" style="2" customWidth="1"/>
    <col min="12" max="12" width="11.5" style="3" customWidth="1"/>
    <col min="13" max="14" width="11.5" style="2" customWidth="1"/>
    <col min="15" max="15" width="6.375" style="1" customWidth="1"/>
    <col min="16" max="16384" width="9" style="1"/>
  </cols>
  <sheetData>
    <row r="1" spans="1:15" ht="30.75" customHeight="1">
      <c r="A1" s="1322" t="s">
        <v>0</v>
      </c>
      <c r="B1" s="1322"/>
      <c r="C1" s="1322"/>
      <c r="D1" s="1322"/>
      <c r="E1" s="1322"/>
      <c r="F1" s="1322"/>
      <c r="G1" s="1322"/>
      <c r="H1" s="1322"/>
      <c r="I1" s="1322"/>
      <c r="J1" s="1322"/>
      <c r="K1" s="1322"/>
      <c r="L1" s="1322"/>
      <c r="M1" s="1322"/>
      <c r="N1" s="1322"/>
    </row>
    <row r="2" spans="1:15" ht="13.5" customHeight="1"/>
    <row r="3" spans="1:15" s="4" customFormat="1" ht="21.75" customHeight="1" thickBot="1">
      <c r="A3" s="4" t="s">
        <v>1</v>
      </c>
      <c r="K3" s="5"/>
      <c r="L3" s="6"/>
      <c r="M3" s="7"/>
      <c r="N3" s="1040" t="s">
        <v>2</v>
      </c>
    </row>
    <row r="4" spans="1:15" s="9" customFormat="1" ht="45" customHeight="1">
      <c r="A4" s="1323" t="s">
        <v>3</v>
      </c>
      <c r="B4" s="1323"/>
      <c r="C4" s="1323"/>
      <c r="D4" s="1324"/>
      <c r="E4" s="1327" t="s">
        <v>835</v>
      </c>
      <c r="F4" s="1328"/>
      <c r="G4" s="1327" t="s">
        <v>833</v>
      </c>
      <c r="H4" s="1328"/>
      <c r="I4" s="1327" t="s">
        <v>831</v>
      </c>
      <c r="J4" s="1328"/>
      <c r="K4" s="1327" t="s">
        <v>4</v>
      </c>
      <c r="L4" s="1328"/>
      <c r="M4" s="1329" t="s">
        <v>5</v>
      </c>
      <c r="N4" s="1329"/>
      <c r="O4" s="8"/>
    </row>
    <row r="5" spans="1:15" s="9" customFormat="1" ht="45" customHeight="1">
      <c r="A5" s="1325"/>
      <c r="B5" s="1325"/>
      <c r="C5" s="1325"/>
      <c r="D5" s="1326"/>
      <c r="E5" s="10"/>
      <c r="F5" s="13" t="s">
        <v>6</v>
      </c>
      <c r="G5" s="11"/>
      <c r="H5" s="13" t="s">
        <v>6</v>
      </c>
      <c r="I5" s="10"/>
      <c r="J5" s="13" t="s">
        <v>6</v>
      </c>
      <c r="K5" s="12"/>
      <c r="L5" s="13" t="s">
        <v>6</v>
      </c>
      <c r="M5" s="14"/>
      <c r="N5" s="15" t="s">
        <v>6</v>
      </c>
      <c r="O5" s="16"/>
    </row>
    <row r="6" spans="1:15" s="9" customFormat="1" ht="22.5" customHeight="1">
      <c r="A6" s="1330" t="s">
        <v>7</v>
      </c>
      <c r="B6" s="1333" t="s">
        <v>8</v>
      </c>
      <c r="C6" s="1330"/>
      <c r="D6" s="17" t="s">
        <v>9</v>
      </c>
      <c r="E6" s="18">
        <v>5782</v>
      </c>
      <c r="F6" s="19">
        <v>-0.6</v>
      </c>
      <c r="G6" s="20">
        <v>5729</v>
      </c>
      <c r="H6" s="21">
        <v>-0.9</v>
      </c>
      <c r="I6" s="18">
        <v>5670</v>
      </c>
      <c r="J6" s="21">
        <v>-1</v>
      </c>
      <c r="K6" s="22">
        <v>5619</v>
      </c>
      <c r="L6" s="21">
        <v>-0.9</v>
      </c>
      <c r="M6" s="23">
        <v>5608</v>
      </c>
      <c r="N6" s="19">
        <v>-0.2</v>
      </c>
      <c r="O6" s="24"/>
    </row>
    <row r="7" spans="1:15" s="9" customFormat="1" ht="22.5" customHeight="1">
      <c r="A7" s="1331"/>
      <c r="B7" s="1334"/>
      <c r="C7" s="1331"/>
      <c r="D7" s="25" t="s">
        <v>10</v>
      </c>
      <c r="E7" s="26">
        <v>3472</v>
      </c>
      <c r="F7" s="27">
        <v>-0.3</v>
      </c>
      <c r="G7" s="28">
        <v>3446</v>
      </c>
      <c r="H7" s="29">
        <v>-0.7</v>
      </c>
      <c r="I7" s="26">
        <v>3421</v>
      </c>
      <c r="J7" s="27">
        <v>-0.7</v>
      </c>
      <c r="K7" s="30">
        <v>3402</v>
      </c>
      <c r="L7" s="29">
        <v>-0.6</v>
      </c>
      <c r="M7" s="31">
        <v>3407</v>
      </c>
      <c r="N7" s="27">
        <v>0.1</v>
      </c>
      <c r="O7" s="24"/>
    </row>
    <row r="8" spans="1:15" s="9" customFormat="1" ht="22.5" customHeight="1">
      <c r="A8" s="1331"/>
      <c r="B8" s="1334"/>
      <c r="C8" s="1331"/>
      <c r="D8" s="25" t="s">
        <v>11</v>
      </c>
      <c r="E8" s="26">
        <v>152</v>
      </c>
      <c r="F8" s="27">
        <v>1.3</v>
      </c>
      <c r="G8" s="28">
        <v>151</v>
      </c>
      <c r="H8" s="29">
        <v>-0.7</v>
      </c>
      <c r="I8" s="26">
        <v>149</v>
      </c>
      <c r="J8" s="27">
        <v>-1.3</v>
      </c>
      <c r="K8" s="30">
        <v>147</v>
      </c>
      <c r="L8" s="29">
        <v>-1.3</v>
      </c>
      <c r="M8" s="31">
        <v>145</v>
      </c>
      <c r="N8" s="27">
        <v>-1.4</v>
      </c>
      <c r="O8" s="24"/>
    </row>
    <row r="9" spans="1:15" s="9" customFormat="1" ht="22.5" customHeight="1">
      <c r="A9" s="1331"/>
      <c r="B9" s="1335"/>
      <c r="C9" s="1332"/>
      <c r="D9" s="32" t="s">
        <v>12</v>
      </c>
      <c r="E9" s="33">
        <v>2165</v>
      </c>
      <c r="F9" s="34">
        <v>-1.4</v>
      </c>
      <c r="G9" s="35">
        <v>2139</v>
      </c>
      <c r="H9" s="36">
        <v>-1.2</v>
      </c>
      <c r="I9" s="33">
        <v>2107</v>
      </c>
      <c r="J9" s="34">
        <v>-1.5</v>
      </c>
      <c r="K9" s="12">
        <v>2077</v>
      </c>
      <c r="L9" s="36">
        <v>-1.4</v>
      </c>
      <c r="M9" s="14">
        <v>2063</v>
      </c>
      <c r="N9" s="34">
        <v>-0.7</v>
      </c>
      <c r="O9" s="24"/>
    </row>
    <row r="10" spans="1:15" s="9" customFormat="1" ht="22.5" customHeight="1">
      <c r="A10" s="1331"/>
      <c r="B10" s="1336" t="s">
        <v>13</v>
      </c>
      <c r="C10" s="1337"/>
      <c r="D10" s="17" t="s">
        <v>9</v>
      </c>
      <c r="E10" s="18">
        <v>4523</v>
      </c>
      <c r="F10" s="19">
        <v>-2.2000000000000002</v>
      </c>
      <c r="G10" s="20">
        <v>4472</v>
      </c>
      <c r="H10" s="21">
        <v>-1.1000000000000001</v>
      </c>
      <c r="I10" s="18">
        <v>4446</v>
      </c>
      <c r="J10" s="21">
        <v>-0.6</v>
      </c>
      <c r="K10" s="22">
        <v>4424</v>
      </c>
      <c r="L10" s="21">
        <v>-0.5</v>
      </c>
      <c r="M10" s="23">
        <v>4401</v>
      </c>
      <c r="N10" s="19">
        <v>-0.5</v>
      </c>
      <c r="O10" s="24"/>
    </row>
    <row r="11" spans="1:15" s="9" customFormat="1" ht="22.5" customHeight="1">
      <c r="A11" s="1331"/>
      <c r="B11" s="1338"/>
      <c r="C11" s="1339"/>
      <c r="D11" s="25" t="s">
        <v>10</v>
      </c>
      <c r="E11" s="26">
        <v>2863</v>
      </c>
      <c r="F11" s="27">
        <v>-1.9</v>
      </c>
      <c r="G11" s="28">
        <v>2826</v>
      </c>
      <c r="H11" s="29">
        <v>-1.3</v>
      </c>
      <c r="I11" s="26">
        <v>2825</v>
      </c>
      <c r="J11" s="27">
        <v>0</v>
      </c>
      <c r="K11" s="30">
        <v>2809</v>
      </c>
      <c r="L11" s="29">
        <v>-0.6</v>
      </c>
      <c r="M11" s="31">
        <v>2788</v>
      </c>
      <c r="N11" s="27">
        <v>-0.7</v>
      </c>
      <c r="O11" s="24"/>
    </row>
    <row r="12" spans="1:15" s="9" customFormat="1" ht="22.5" customHeight="1">
      <c r="A12" s="1331"/>
      <c r="B12" s="1338"/>
      <c r="C12" s="1339"/>
      <c r="D12" s="25" t="s">
        <v>11</v>
      </c>
      <c r="E12" s="26">
        <v>97</v>
      </c>
      <c r="F12" s="27">
        <v>-3</v>
      </c>
      <c r="G12" s="28">
        <v>107</v>
      </c>
      <c r="H12" s="29">
        <v>10.3</v>
      </c>
      <c r="I12" s="26">
        <v>100</v>
      </c>
      <c r="J12" s="27">
        <v>-6.5</v>
      </c>
      <c r="K12" s="30">
        <v>101</v>
      </c>
      <c r="L12" s="29">
        <v>1</v>
      </c>
      <c r="M12" s="31">
        <v>100</v>
      </c>
      <c r="N12" s="27">
        <v>-1</v>
      </c>
      <c r="O12" s="24"/>
    </row>
    <row r="13" spans="1:15" s="9" customFormat="1" ht="22.5" customHeight="1">
      <c r="A13" s="1332"/>
      <c r="B13" s="1340"/>
      <c r="C13" s="1341"/>
      <c r="D13" s="32" t="s">
        <v>12</v>
      </c>
      <c r="E13" s="33">
        <v>1570</v>
      </c>
      <c r="F13" s="34">
        <v>-2.7</v>
      </c>
      <c r="G13" s="35">
        <v>1546</v>
      </c>
      <c r="H13" s="36">
        <v>-1.5</v>
      </c>
      <c r="I13" s="33">
        <v>1528</v>
      </c>
      <c r="J13" s="34">
        <v>-1.2</v>
      </c>
      <c r="K13" s="12">
        <v>1521</v>
      </c>
      <c r="L13" s="36">
        <v>-0.5</v>
      </c>
      <c r="M13" s="14">
        <v>1520</v>
      </c>
      <c r="N13" s="34">
        <v>-0.1</v>
      </c>
      <c r="O13" s="24"/>
    </row>
    <row r="14" spans="1:15" s="9" customFormat="1" ht="22.5" customHeight="1">
      <c r="A14" s="1342" t="s">
        <v>14</v>
      </c>
      <c r="B14" s="1344" t="s">
        <v>8</v>
      </c>
      <c r="C14" s="1347" t="s">
        <v>9</v>
      </c>
      <c r="D14" s="1348"/>
      <c r="E14" s="18">
        <v>57859</v>
      </c>
      <c r="F14" s="19">
        <v>-0.6</v>
      </c>
      <c r="G14" s="20">
        <v>57750</v>
      </c>
      <c r="H14" s="21">
        <v>-0.2</v>
      </c>
      <c r="I14" s="18">
        <v>57919</v>
      </c>
      <c r="J14" s="19">
        <v>0.3</v>
      </c>
      <c r="K14" s="22">
        <v>58031</v>
      </c>
      <c r="L14" s="21">
        <v>0.2</v>
      </c>
      <c r="M14" s="23">
        <v>58291</v>
      </c>
      <c r="N14" s="19">
        <v>0.4</v>
      </c>
      <c r="O14" s="24"/>
    </row>
    <row r="15" spans="1:15" s="9" customFormat="1" ht="22.5" customHeight="1">
      <c r="A15" s="1343"/>
      <c r="B15" s="1345"/>
      <c r="C15" s="1344" t="s">
        <v>15</v>
      </c>
      <c r="D15" s="17" t="s">
        <v>16</v>
      </c>
      <c r="E15" s="18">
        <v>54461</v>
      </c>
      <c r="F15" s="19">
        <v>-0.4</v>
      </c>
      <c r="G15" s="20">
        <v>54529</v>
      </c>
      <c r="H15" s="21">
        <v>0.1</v>
      </c>
      <c r="I15" s="18">
        <v>54812</v>
      </c>
      <c r="J15" s="19">
        <v>0.5</v>
      </c>
      <c r="K15" s="22">
        <v>54974</v>
      </c>
      <c r="L15" s="21">
        <v>0.3</v>
      </c>
      <c r="M15" s="23">
        <v>55364</v>
      </c>
      <c r="N15" s="19">
        <v>0.7</v>
      </c>
      <c r="O15" s="24"/>
    </row>
    <row r="16" spans="1:15" s="9" customFormat="1" ht="22.5" customHeight="1">
      <c r="A16" s="1343"/>
      <c r="B16" s="1345"/>
      <c r="C16" s="1345"/>
      <c r="D16" s="25" t="s">
        <v>10</v>
      </c>
      <c r="E16" s="26">
        <v>38003</v>
      </c>
      <c r="F16" s="27">
        <v>0.2</v>
      </c>
      <c r="G16" s="28">
        <v>38418</v>
      </c>
      <c r="H16" s="29">
        <v>1.1000000000000001</v>
      </c>
      <c r="I16" s="26">
        <v>38949</v>
      </c>
      <c r="J16" s="27">
        <v>1.4</v>
      </c>
      <c r="K16" s="30">
        <v>39213</v>
      </c>
      <c r="L16" s="29">
        <v>0.7</v>
      </c>
      <c r="M16" s="31">
        <v>39645</v>
      </c>
      <c r="N16" s="27">
        <v>1.1000000000000001</v>
      </c>
      <c r="O16" s="24"/>
    </row>
    <row r="17" spans="1:15" s="9" customFormat="1" ht="22.5" customHeight="1">
      <c r="A17" s="1343"/>
      <c r="B17" s="1345"/>
      <c r="C17" s="1345"/>
      <c r="D17" s="25" t="s">
        <v>11</v>
      </c>
      <c r="E17" s="26">
        <v>1593</v>
      </c>
      <c r="F17" s="27">
        <v>2.7</v>
      </c>
      <c r="G17" s="28">
        <v>1606</v>
      </c>
      <c r="H17" s="29">
        <v>0.8</v>
      </c>
      <c r="I17" s="26">
        <v>1627</v>
      </c>
      <c r="J17" s="27">
        <v>1.3</v>
      </c>
      <c r="K17" s="30">
        <v>1600</v>
      </c>
      <c r="L17" s="29">
        <v>-1.7</v>
      </c>
      <c r="M17" s="31">
        <v>1621</v>
      </c>
      <c r="N17" s="27">
        <v>1.3</v>
      </c>
      <c r="O17" s="24"/>
    </row>
    <row r="18" spans="1:15" s="9" customFormat="1" ht="22.5" customHeight="1">
      <c r="A18" s="1343"/>
      <c r="B18" s="1345"/>
      <c r="C18" s="1345"/>
      <c r="D18" s="37" t="s">
        <v>12</v>
      </c>
      <c r="E18" s="26">
        <v>14865</v>
      </c>
      <c r="F18" s="27">
        <v>-2.2000000000000002</v>
      </c>
      <c r="G18" s="28">
        <v>14505</v>
      </c>
      <c r="H18" s="29">
        <v>-2.4</v>
      </c>
      <c r="I18" s="26">
        <v>14236</v>
      </c>
      <c r="J18" s="27">
        <v>-1.9</v>
      </c>
      <c r="K18" s="30">
        <v>14161</v>
      </c>
      <c r="L18" s="29">
        <v>-0.5</v>
      </c>
      <c r="M18" s="31">
        <v>14098</v>
      </c>
      <c r="N18" s="27">
        <v>-0.4</v>
      </c>
      <c r="O18" s="24"/>
    </row>
    <row r="19" spans="1:15" s="9" customFormat="1" ht="22.5" customHeight="1">
      <c r="A19" s="1343"/>
      <c r="B19" s="1345"/>
      <c r="C19" s="1346"/>
      <c r="D19" s="38" t="s">
        <v>17</v>
      </c>
      <c r="E19" s="33">
        <v>288</v>
      </c>
      <c r="F19" s="34">
        <v>10.3</v>
      </c>
      <c r="G19" s="35">
        <v>319</v>
      </c>
      <c r="H19" s="36">
        <v>10.8</v>
      </c>
      <c r="I19" s="33">
        <v>380</v>
      </c>
      <c r="J19" s="34">
        <v>19.100000000000001</v>
      </c>
      <c r="K19" s="12">
        <v>465</v>
      </c>
      <c r="L19" s="36">
        <v>22.4</v>
      </c>
      <c r="M19" s="14">
        <v>554</v>
      </c>
      <c r="N19" s="34">
        <v>19.100000000000001</v>
      </c>
      <c r="O19" s="24"/>
    </row>
    <row r="20" spans="1:15" s="9" customFormat="1" ht="22.5" customHeight="1">
      <c r="A20" s="1343"/>
      <c r="B20" s="1346"/>
      <c r="C20" s="1349" t="s">
        <v>18</v>
      </c>
      <c r="D20" s="1350"/>
      <c r="E20" s="26">
        <v>3398</v>
      </c>
      <c r="F20" s="27">
        <v>-4.5</v>
      </c>
      <c r="G20" s="28">
        <v>3221</v>
      </c>
      <c r="H20" s="29">
        <v>-5.2</v>
      </c>
      <c r="I20" s="26">
        <v>3107</v>
      </c>
      <c r="J20" s="27">
        <v>-3.5</v>
      </c>
      <c r="K20" s="30">
        <v>3057</v>
      </c>
      <c r="L20" s="29">
        <v>-1.6</v>
      </c>
      <c r="M20" s="23">
        <v>2927</v>
      </c>
      <c r="N20" s="27">
        <v>-4.3</v>
      </c>
      <c r="O20" s="24"/>
    </row>
    <row r="21" spans="1:15" s="9" customFormat="1" ht="22.5" customHeight="1">
      <c r="A21" s="1343"/>
      <c r="B21" s="1344" t="s">
        <v>19</v>
      </c>
      <c r="C21" s="1347" t="s">
        <v>9</v>
      </c>
      <c r="D21" s="1348"/>
      <c r="E21" s="18">
        <v>57571</v>
      </c>
      <c r="F21" s="19">
        <v>-0.7</v>
      </c>
      <c r="G21" s="20">
        <v>57431</v>
      </c>
      <c r="H21" s="21">
        <v>-0.2</v>
      </c>
      <c r="I21" s="18">
        <v>57539</v>
      </c>
      <c r="J21" s="19">
        <v>0.2</v>
      </c>
      <c r="K21" s="22">
        <v>57566</v>
      </c>
      <c r="L21" s="21">
        <v>0</v>
      </c>
      <c r="M21" s="23">
        <v>57737</v>
      </c>
      <c r="N21" s="19">
        <v>0.3</v>
      </c>
      <c r="O21" s="24"/>
    </row>
    <row r="22" spans="1:15" s="9" customFormat="1" ht="22.5" customHeight="1">
      <c r="A22" s="1343"/>
      <c r="B22" s="1345"/>
      <c r="C22" s="1344" t="s">
        <v>15</v>
      </c>
      <c r="D22" s="17" t="s">
        <v>16</v>
      </c>
      <c r="E22" s="18">
        <v>54173</v>
      </c>
      <c r="F22" s="19">
        <v>-0.4</v>
      </c>
      <c r="G22" s="20">
        <v>54210</v>
      </c>
      <c r="H22" s="21">
        <v>0.1</v>
      </c>
      <c r="I22" s="18">
        <v>54432</v>
      </c>
      <c r="J22" s="19">
        <v>0.4</v>
      </c>
      <c r="K22" s="22">
        <v>54509</v>
      </c>
      <c r="L22" s="21">
        <v>0.1</v>
      </c>
      <c r="M22" s="23">
        <v>54810</v>
      </c>
      <c r="N22" s="19">
        <v>0.6</v>
      </c>
      <c r="O22" s="24"/>
    </row>
    <row r="23" spans="1:15" s="9" customFormat="1" ht="22.5" customHeight="1">
      <c r="A23" s="1343"/>
      <c r="B23" s="1345"/>
      <c r="C23" s="1345"/>
      <c r="D23" s="25" t="s">
        <v>10</v>
      </c>
      <c r="E23" s="26">
        <v>37817</v>
      </c>
      <c r="F23" s="27">
        <v>0.2</v>
      </c>
      <c r="G23" s="28">
        <v>38199</v>
      </c>
      <c r="H23" s="29">
        <v>1</v>
      </c>
      <c r="I23" s="26">
        <v>38676</v>
      </c>
      <c r="J23" s="27">
        <v>1.2</v>
      </c>
      <c r="K23" s="30">
        <v>38854</v>
      </c>
      <c r="L23" s="29">
        <v>0.5</v>
      </c>
      <c r="M23" s="31">
        <v>39225</v>
      </c>
      <c r="N23" s="27">
        <v>1</v>
      </c>
      <c r="O23" s="24"/>
    </row>
    <row r="24" spans="1:15" s="9" customFormat="1" ht="22.5" customHeight="1">
      <c r="A24" s="1343"/>
      <c r="B24" s="1345"/>
      <c r="C24" s="1345"/>
      <c r="D24" s="25" t="s">
        <v>11</v>
      </c>
      <c r="E24" s="26">
        <v>1592</v>
      </c>
      <c r="F24" s="27">
        <v>2.6</v>
      </c>
      <c r="G24" s="28">
        <v>1604</v>
      </c>
      <c r="H24" s="29">
        <v>0.8</v>
      </c>
      <c r="I24" s="26">
        <v>1624</v>
      </c>
      <c r="J24" s="27">
        <v>1.2</v>
      </c>
      <c r="K24" s="30">
        <v>1595</v>
      </c>
      <c r="L24" s="29">
        <v>-1.8</v>
      </c>
      <c r="M24" s="31">
        <v>1615</v>
      </c>
      <c r="N24" s="27">
        <v>1.3</v>
      </c>
      <c r="O24" s="24"/>
    </row>
    <row r="25" spans="1:15" s="9" customFormat="1" ht="22.5" customHeight="1">
      <c r="A25" s="1343"/>
      <c r="B25" s="1345"/>
      <c r="C25" s="1345"/>
      <c r="D25" s="37" t="s">
        <v>12</v>
      </c>
      <c r="E25" s="26">
        <v>14764</v>
      </c>
      <c r="F25" s="27">
        <v>-2.2999999999999998</v>
      </c>
      <c r="G25" s="28">
        <v>14407</v>
      </c>
      <c r="H25" s="29">
        <v>-2.4</v>
      </c>
      <c r="I25" s="26">
        <v>14132</v>
      </c>
      <c r="J25" s="27">
        <v>-1.9</v>
      </c>
      <c r="K25" s="30">
        <v>14060</v>
      </c>
      <c r="L25" s="29">
        <v>-0.5</v>
      </c>
      <c r="M25" s="31">
        <v>13970</v>
      </c>
      <c r="N25" s="27">
        <v>-0.6</v>
      </c>
      <c r="O25" s="24"/>
    </row>
    <row r="26" spans="1:15" s="9" customFormat="1" ht="22.5" customHeight="1">
      <c r="A26" s="1343"/>
      <c r="B26" s="1345"/>
      <c r="C26" s="1349" t="s">
        <v>18</v>
      </c>
      <c r="D26" s="1350"/>
      <c r="E26" s="39">
        <v>3398</v>
      </c>
      <c r="F26" s="40">
        <v>-4.5</v>
      </c>
      <c r="G26" s="39">
        <v>3221</v>
      </c>
      <c r="H26" s="41">
        <v>-5.2</v>
      </c>
      <c r="I26" s="42">
        <v>3107</v>
      </c>
      <c r="J26" s="40">
        <v>-3.5</v>
      </c>
      <c r="K26" s="43">
        <v>3057</v>
      </c>
      <c r="L26" s="41">
        <v>-1.6</v>
      </c>
      <c r="M26" s="44">
        <v>2927</v>
      </c>
      <c r="N26" s="40">
        <v>-4.3</v>
      </c>
      <c r="O26" s="24"/>
    </row>
    <row r="27" spans="1:15" s="9" customFormat="1" ht="22.5" customHeight="1">
      <c r="A27" s="1351" t="s">
        <v>20</v>
      </c>
      <c r="B27" s="1351"/>
      <c r="C27" s="1352"/>
      <c r="D27" s="17" t="s">
        <v>9</v>
      </c>
      <c r="E27" s="18">
        <v>69288</v>
      </c>
      <c r="F27" s="19">
        <v>-2.7</v>
      </c>
      <c r="G27" s="20">
        <v>67347</v>
      </c>
      <c r="H27" s="21">
        <v>-2.8</v>
      </c>
      <c r="I27" s="18">
        <v>65842</v>
      </c>
      <c r="J27" s="19">
        <v>-2.2000000000000002</v>
      </c>
      <c r="K27" s="22">
        <v>64161</v>
      </c>
      <c r="L27" s="21">
        <v>-2.6</v>
      </c>
      <c r="M27" s="45">
        <v>62637</v>
      </c>
      <c r="N27" s="19">
        <v>-2.4</v>
      </c>
      <c r="O27" s="24"/>
    </row>
    <row r="28" spans="1:15" s="9" customFormat="1" ht="22.5" customHeight="1">
      <c r="A28" s="1353"/>
      <c r="B28" s="1353"/>
      <c r="C28" s="1354"/>
      <c r="D28" s="25" t="s">
        <v>21</v>
      </c>
      <c r="E28" s="26">
        <v>19575</v>
      </c>
      <c r="F28" s="27">
        <v>-3.2</v>
      </c>
      <c r="G28" s="28">
        <v>18967</v>
      </c>
      <c r="H28" s="29">
        <v>-3.1</v>
      </c>
      <c r="I28" s="26">
        <v>18534</v>
      </c>
      <c r="J28" s="27">
        <v>-2.2999999999999998</v>
      </c>
      <c r="K28" s="30">
        <v>18137</v>
      </c>
      <c r="L28" s="29">
        <v>-2.1</v>
      </c>
      <c r="M28" s="46">
        <v>17769</v>
      </c>
      <c r="N28" s="27">
        <v>-2</v>
      </c>
      <c r="O28" s="24"/>
    </row>
    <row r="29" spans="1:15" s="9" customFormat="1" ht="22.5" customHeight="1">
      <c r="A29" s="1355"/>
      <c r="B29" s="1355"/>
      <c r="C29" s="1356"/>
      <c r="D29" s="47" t="s">
        <v>22</v>
      </c>
      <c r="E29" s="33">
        <v>49713</v>
      </c>
      <c r="F29" s="34">
        <v>-2.6</v>
      </c>
      <c r="G29" s="35">
        <v>48380</v>
      </c>
      <c r="H29" s="36">
        <v>-2.7</v>
      </c>
      <c r="I29" s="33">
        <v>47308</v>
      </c>
      <c r="J29" s="34">
        <v>-2.2000000000000002</v>
      </c>
      <c r="K29" s="12">
        <v>46024</v>
      </c>
      <c r="L29" s="36">
        <v>-2.7</v>
      </c>
      <c r="M29" s="14">
        <v>44868</v>
      </c>
      <c r="N29" s="34">
        <v>-2.5</v>
      </c>
      <c r="O29" s="24"/>
    </row>
    <row r="30" spans="1:15" s="9" customFormat="1" ht="22.5" customHeight="1">
      <c r="A30" s="1357" t="s">
        <v>23</v>
      </c>
      <c r="B30" s="1357"/>
      <c r="C30" s="1357"/>
      <c r="D30" s="1358"/>
      <c r="E30" s="26">
        <v>1.204</v>
      </c>
      <c r="F30" s="27">
        <v>-2</v>
      </c>
      <c r="G30" s="28">
        <v>1.173</v>
      </c>
      <c r="H30" s="29">
        <v>-2.6</v>
      </c>
      <c r="I30" s="26">
        <v>1.1439999999999999</v>
      </c>
      <c r="J30" s="27">
        <v>-2.5</v>
      </c>
      <c r="K30" s="48">
        <v>1.115</v>
      </c>
      <c r="L30" s="29">
        <v>-2.5</v>
      </c>
      <c r="M30" s="49">
        <v>1.085</v>
      </c>
      <c r="N30" s="27">
        <v>-2.7</v>
      </c>
      <c r="O30" s="24"/>
    </row>
    <row r="31" spans="1:15" s="9" customFormat="1" ht="22.5" customHeight="1">
      <c r="A31" s="1333" t="s">
        <v>24</v>
      </c>
      <c r="B31" s="1359" t="s">
        <v>8</v>
      </c>
      <c r="C31" s="1344" t="s">
        <v>15</v>
      </c>
      <c r="D31" s="17" t="s">
        <v>25</v>
      </c>
      <c r="E31" s="18">
        <v>398720</v>
      </c>
      <c r="F31" s="19">
        <v>1.1000000000000001</v>
      </c>
      <c r="G31" s="20">
        <v>401769.15</v>
      </c>
      <c r="H31" s="21">
        <v>0.8</v>
      </c>
      <c r="I31" s="18">
        <v>411384.989</v>
      </c>
      <c r="J31" s="19">
        <v>2.4</v>
      </c>
      <c r="K31" s="22">
        <v>417082.98499999999</v>
      </c>
      <c r="L31" s="21">
        <v>1.4</v>
      </c>
      <c r="M31" s="23">
        <v>421270.53700000001</v>
      </c>
      <c r="N31" s="19">
        <v>1</v>
      </c>
      <c r="O31" s="24"/>
    </row>
    <row r="32" spans="1:15" s="9" customFormat="1" ht="22.5" customHeight="1">
      <c r="A32" s="1334"/>
      <c r="B32" s="1360"/>
      <c r="C32" s="1345"/>
      <c r="D32" s="25" t="s">
        <v>10</v>
      </c>
      <c r="E32" s="26">
        <v>411785</v>
      </c>
      <c r="F32" s="27">
        <v>0.7</v>
      </c>
      <c r="G32" s="28">
        <v>411297.04800000001</v>
      </c>
      <c r="H32" s="29">
        <v>-0.1</v>
      </c>
      <c r="I32" s="26">
        <v>417638.55300000001</v>
      </c>
      <c r="J32" s="27">
        <v>1.5</v>
      </c>
      <c r="K32" s="30">
        <v>423182.66899999999</v>
      </c>
      <c r="L32" s="29">
        <v>1.3</v>
      </c>
      <c r="M32" s="31">
        <v>425721.37699999998</v>
      </c>
      <c r="N32" s="27">
        <v>0.6</v>
      </c>
      <c r="O32" s="24"/>
    </row>
    <row r="33" spans="1:15" s="9" customFormat="1" ht="22.5" customHeight="1">
      <c r="A33" s="1334"/>
      <c r="B33" s="1360"/>
      <c r="C33" s="1345"/>
      <c r="D33" s="25" t="s">
        <v>11</v>
      </c>
      <c r="E33" s="26">
        <v>378879</v>
      </c>
      <c r="F33" s="27">
        <v>0.4</v>
      </c>
      <c r="G33" s="28">
        <v>377811.95500000002</v>
      </c>
      <c r="H33" s="29">
        <v>-0.3</v>
      </c>
      <c r="I33" s="26">
        <v>380624.462</v>
      </c>
      <c r="J33" s="27">
        <v>0.7</v>
      </c>
      <c r="K33" s="30">
        <v>377582.5</v>
      </c>
      <c r="L33" s="29">
        <v>-0.8</v>
      </c>
      <c r="M33" s="31">
        <v>379534.85499999998</v>
      </c>
      <c r="N33" s="27">
        <v>0.5</v>
      </c>
      <c r="O33" s="24"/>
    </row>
    <row r="34" spans="1:15" s="9" customFormat="1" ht="22.5" customHeight="1">
      <c r="A34" s="1334"/>
      <c r="B34" s="1360"/>
      <c r="C34" s="1345"/>
      <c r="D34" s="37" t="s">
        <v>12</v>
      </c>
      <c r="E34" s="26">
        <v>367445</v>
      </c>
      <c r="F34" s="27">
        <v>2.2999999999999998</v>
      </c>
      <c r="G34" s="28">
        <v>379186.07400000002</v>
      </c>
      <c r="H34" s="29">
        <v>3.2</v>
      </c>
      <c r="I34" s="26">
        <v>397791.09299999999</v>
      </c>
      <c r="J34" s="27">
        <v>4.9000000000000004</v>
      </c>
      <c r="K34" s="30">
        <v>404655.462</v>
      </c>
      <c r="L34" s="29">
        <v>1.7</v>
      </c>
      <c r="M34" s="31">
        <v>413553.12800000003</v>
      </c>
      <c r="N34" s="27">
        <v>2.2000000000000002</v>
      </c>
      <c r="O34" s="24"/>
    </row>
    <row r="35" spans="1:15" s="9" customFormat="1" ht="22.5" customHeight="1">
      <c r="A35" s="1334"/>
      <c r="B35" s="1360"/>
      <c r="C35" s="1346"/>
      <c r="D35" s="38" t="s">
        <v>17</v>
      </c>
      <c r="E35" s="33">
        <v>240667</v>
      </c>
      <c r="F35" s="34">
        <v>-0.2</v>
      </c>
      <c r="G35" s="35">
        <v>239285.266</v>
      </c>
      <c r="H35" s="36">
        <v>-0.6</v>
      </c>
      <c r="I35" s="33">
        <v>239473.68400000001</v>
      </c>
      <c r="J35" s="34">
        <v>0.1</v>
      </c>
      <c r="K35" s="12">
        <v>257045.16099999999</v>
      </c>
      <c r="L35" s="36">
        <v>7.3</v>
      </c>
      <c r="M35" s="31">
        <v>261783.394</v>
      </c>
      <c r="N35" s="34">
        <v>1.8</v>
      </c>
      <c r="O35" s="24"/>
    </row>
    <row r="36" spans="1:15" s="9" customFormat="1" ht="22.5" customHeight="1">
      <c r="A36" s="1334"/>
      <c r="B36" s="1361"/>
      <c r="C36" s="1349" t="s">
        <v>18</v>
      </c>
      <c r="D36" s="1350"/>
      <c r="E36" s="26">
        <v>326115</v>
      </c>
      <c r="F36" s="27">
        <v>5.9</v>
      </c>
      <c r="G36" s="28">
        <v>326419.745</v>
      </c>
      <c r="H36" s="29">
        <v>0.1</v>
      </c>
      <c r="I36" s="26">
        <v>330109.43</v>
      </c>
      <c r="J36" s="27">
        <v>1.1000000000000001</v>
      </c>
      <c r="K36" s="30">
        <v>332160.94199999998</v>
      </c>
      <c r="L36" s="29">
        <v>0.6</v>
      </c>
      <c r="M36" s="44">
        <v>329197.81300000002</v>
      </c>
      <c r="N36" s="27">
        <v>-0.9</v>
      </c>
      <c r="O36" s="24"/>
    </row>
    <row r="37" spans="1:15" s="9" customFormat="1" ht="22.5" customHeight="1">
      <c r="A37" s="1334"/>
      <c r="B37" s="1345" t="s">
        <v>26</v>
      </c>
      <c r="C37" s="1344" t="s">
        <v>15</v>
      </c>
      <c r="D37" s="17" t="s">
        <v>25</v>
      </c>
      <c r="E37" s="18">
        <v>399561</v>
      </c>
      <c r="F37" s="19">
        <v>1.2</v>
      </c>
      <c r="G37" s="20">
        <v>402725.29100000003</v>
      </c>
      <c r="H37" s="21">
        <v>0.8</v>
      </c>
      <c r="I37" s="18">
        <v>412585.13400000002</v>
      </c>
      <c r="J37" s="19">
        <v>2.4</v>
      </c>
      <c r="K37" s="22">
        <v>418448.22</v>
      </c>
      <c r="L37" s="21">
        <v>1.4</v>
      </c>
      <c r="M37" s="23">
        <v>422882.576</v>
      </c>
      <c r="N37" s="19">
        <v>1.1000000000000001</v>
      </c>
      <c r="O37" s="24"/>
    </row>
    <row r="38" spans="1:15" s="9" customFormat="1" ht="22.5" customHeight="1">
      <c r="A38" s="1334"/>
      <c r="B38" s="1345"/>
      <c r="C38" s="1345"/>
      <c r="D38" s="25" t="s">
        <v>10</v>
      </c>
      <c r="E38" s="26">
        <v>412602</v>
      </c>
      <c r="F38" s="27">
        <v>0.7</v>
      </c>
      <c r="G38" s="28">
        <v>412304.24900000001</v>
      </c>
      <c r="H38" s="29">
        <v>-0.1</v>
      </c>
      <c r="I38" s="26">
        <v>418915.50300000003</v>
      </c>
      <c r="J38" s="27">
        <v>1.6</v>
      </c>
      <c r="K38" s="30">
        <v>424774.489</v>
      </c>
      <c r="L38" s="29">
        <v>1.4</v>
      </c>
      <c r="M38" s="31">
        <v>427576.64799999999</v>
      </c>
      <c r="N38" s="27">
        <v>0.7</v>
      </c>
      <c r="O38" s="24"/>
    </row>
    <row r="39" spans="1:15" s="9" customFormat="1" ht="22.5" customHeight="1">
      <c r="A39" s="1334"/>
      <c r="B39" s="1345"/>
      <c r="C39" s="1345"/>
      <c r="D39" s="25" t="s">
        <v>11</v>
      </c>
      <c r="E39" s="26">
        <v>378803</v>
      </c>
      <c r="F39" s="27">
        <v>0.4</v>
      </c>
      <c r="G39" s="28">
        <v>377578.554</v>
      </c>
      <c r="H39" s="29">
        <v>-0.3</v>
      </c>
      <c r="I39" s="26">
        <v>380453.20199999999</v>
      </c>
      <c r="J39" s="27">
        <v>0.8</v>
      </c>
      <c r="K39" s="30">
        <v>377112.22600000002</v>
      </c>
      <c r="L39" s="29">
        <v>-0.9</v>
      </c>
      <c r="M39" s="31">
        <v>379169.04</v>
      </c>
      <c r="N39" s="27">
        <v>0.5</v>
      </c>
      <c r="O39" s="24"/>
    </row>
    <row r="40" spans="1:15" s="9" customFormat="1" ht="22.5" customHeight="1">
      <c r="A40" s="1334"/>
      <c r="B40" s="1345"/>
      <c r="C40" s="1345"/>
      <c r="D40" s="37" t="s">
        <v>12</v>
      </c>
      <c r="E40" s="26">
        <v>368395</v>
      </c>
      <c r="F40" s="27">
        <v>2.2999999999999998</v>
      </c>
      <c r="G40" s="28">
        <v>380127.16</v>
      </c>
      <c r="H40" s="29">
        <v>3.2</v>
      </c>
      <c r="I40" s="26">
        <v>398952.87300000002</v>
      </c>
      <c r="J40" s="27">
        <v>5</v>
      </c>
      <c r="K40" s="30">
        <v>405655.19199999998</v>
      </c>
      <c r="L40" s="29">
        <v>1.7</v>
      </c>
      <c r="M40" s="31">
        <v>414756.049</v>
      </c>
      <c r="N40" s="27">
        <v>2.2000000000000002</v>
      </c>
      <c r="O40" s="24"/>
    </row>
    <row r="41" spans="1:15" s="9" customFormat="1" ht="22.5" customHeight="1">
      <c r="A41" s="1335"/>
      <c r="B41" s="1346"/>
      <c r="C41" s="1349" t="s">
        <v>18</v>
      </c>
      <c r="D41" s="1350"/>
      <c r="E41" s="39">
        <v>326115</v>
      </c>
      <c r="F41" s="40">
        <v>5.9</v>
      </c>
      <c r="G41" s="39">
        <v>326419.745</v>
      </c>
      <c r="H41" s="41">
        <v>0.1</v>
      </c>
      <c r="I41" s="42">
        <v>330109.43</v>
      </c>
      <c r="J41" s="40">
        <v>1.1000000000000001</v>
      </c>
      <c r="K41" s="43">
        <v>332160.94199999998</v>
      </c>
      <c r="L41" s="41">
        <v>0.6</v>
      </c>
      <c r="M41" s="50">
        <v>329197.81300000002</v>
      </c>
      <c r="N41" s="40">
        <v>-0.9</v>
      </c>
      <c r="O41" s="24"/>
    </row>
    <row r="42" spans="1:15" s="9" customFormat="1" ht="22.5" customHeight="1">
      <c r="A42" s="1362" t="s">
        <v>27</v>
      </c>
      <c r="B42" s="1359" t="s">
        <v>14</v>
      </c>
      <c r="C42" s="1344" t="s">
        <v>8</v>
      </c>
      <c r="D42" s="17" t="s">
        <v>25</v>
      </c>
      <c r="E42" s="18">
        <v>61106</v>
      </c>
      <c r="F42" s="19">
        <v>3.6</v>
      </c>
      <c r="G42" s="20">
        <v>63266</v>
      </c>
      <c r="H42" s="21">
        <v>3.5</v>
      </c>
      <c r="I42" s="18">
        <v>64672</v>
      </c>
      <c r="J42" s="19">
        <v>2.2000000000000002</v>
      </c>
      <c r="K42" s="22">
        <v>65969</v>
      </c>
      <c r="L42" s="21">
        <v>2</v>
      </c>
      <c r="M42" s="23">
        <v>64231</v>
      </c>
      <c r="N42" s="19">
        <v>-2.6</v>
      </c>
      <c r="O42" s="24"/>
    </row>
    <row r="43" spans="1:15" s="9" customFormat="1" ht="22.5" customHeight="1">
      <c r="A43" s="1363"/>
      <c r="B43" s="1360"/>
      <c r="C43" s="1345"/>
      <c r="D43" s="25" t="s">
        <v>10</v>
      </c>
      <c r="E43" s="26">
        <v>55954</v>
      </c>
      <c r="F43" s="27">
        <v>2.5</v>
      </c>
      <c r="G43" s="28">
        <v>58045</v>
      </c>
      <c r="H43" s="29">
        <v>3.7</v>
      </c>
      <c r="I43" s="26">
        <v>58783</v>
      </c>
      <c r="J43" s="27">
        <v>1.3</v>
      </c>
      <c r="K43" s="30">
        <v>59929</v>
      </c>
      <c r="L43" s="29">
        <v>1.9</v>
      </c>
      <c r="M43" s="31">
        <v>58139</v>
      </c>
      <c r="N43" s="27">
        <v>-3</v>
      </c>
      <c r="O43" s="24"/>
    </row>
    <row r="44" spans="1:15" s="9" customFormat="1" ht="22.5" customHeight="1">
      <c r="A44" s="1363"/>
      <c r="B44" s="1360"/>
      <c r="C44" s="1345"/>
      <c r="D44" s="25" t="s">
        <v>11</v>
      </c>
      <c r="E44" s="26">
        <v>2898</v>
      </c>
      <c r="F44" s="27">
        <v>46.4</v>
      </c>
      <c r="G44" s="28">
        <v>3002</v>
      </c>
      <c r="H44" s="29">
        <v>3.6</v>
      </c>
      <c r="I44" s="26">
        <v>3168</v>
      </c>
      <c r="J44" s="27">
        <v>5.5</v>
      </c>
      <c r="K44" s="30">
        <v>3418</v>
      </c>
      <c r="L44" s="29">
        <v>7.9</v>
      </c>
      <c r="M44" s="31">
        <v>3146</v>
      </c>
      <c r="N44" s="27">
        <v>-8</v>
      </c>
      <c r="O44" s="24"/>
    </row>
    <row r="45" spans="1:15" s="9" customFormat="1" ht="22.5" customHeight="1">
      <c r="A45" s="1363"/>
      <c r="B45" s="1360"/>
      <c r="C45" s="1345"/>
      <c r="D45" s="37" t="s">
        <v>12</v>
      </c>
      <c r="E45" s="26">
        <v>2254</v>
      </c>
      <c r="F45" s="27">
        <v>-8.1999999999999993</v>
      </c>
      <c r="G45" s="28">
        <v>2219</v>
      </c>
      <c r="H45" s="29">
        <v>-1.6</v>
      </c>
      <c r="I45" s="26">
        <v>2721</v>
      </c>
      <c r="J45" s="27">
        <v>22.6</v>
      </c>
      <c r="K45" s="30">
        <v>2622</v>
      </c>
      <c r="L45" s="29">
        <v>-3.6</v>
      </c>
      <c r="M45" s="31">
        <v>2946</v>
      </c>
      <c r="N45" s="27">
        <v>12.4</v>
      </c>
      <c r="O45" s="24"/>
    </row>
    <row r="46" spans="1:15" s="9" customFormat="1" ht="22.5" customHeight="1">
      <c r="A46" s="1363"/>
      <c r="B46" s="1360"/>
      <c r="C46" s="1346"/>
      <c r="D46" s="38" t="s">
        <v>17</v>
      </c>
      <c r="E46" s="33">
        <v>46</v>
      </c>
      <c r="F46" s="34">
        <v>21.1</v>
      </c>
      <c r="G46" s="35">
        <v>54</v>
      </c>
      <c r="H46" s="36">
        <v>17.399999999999999</v>
      </c>
      <c r="I46" s="33">
        <v>70</v>
      </c>
      <c r="J46" s="34">
        <v>29.6</v>
      </c>
      <c r="K46" s="12">
        <v>97</v>
      </c>
      <c r="L46" s="36">
        <v>38.6</v>
      </c>
      <c r="M46" s="14">
        <v>128</v>
      </c>
      <c r="N46" s="34">
        <v>32</v>
      </c>
      <c r="O46" s="24"/>
    </row>
    <row r="47" spans="1:15" s="9" customFormat="1" ht="22.5" customHeight="1">
      <c r="A47" s="1363"/>
      <c r="B47" s="1360"/>
      <c r="C47" s="1365" t="s">
        <v>28</v>
      </c>
      <c r="D47" s="51" t="s">
        <v>16</v>
      </c>
      <c r="E47" s="26">
        <v>61060</v>
      </c>
      <c r="F47" s="27">
        <v>3.5</v>
      </c>
      <c r="G47" s="28">
        <v>63212</v>
      </c>
      <c r="H47" s="29">
        <v>3.5</v>
      </c>
      <c r="I47" s="26">
        <v>64602</v>
      </c>
      <c r="J47" s="27">
        <v>2.2000000000000002</v>
      </c>
      <c r="K47" s="30">
        <v>65872</v>
      </c>
      <c r="L47" s="29">
        <v>2</v>
      </c>
      <c r="M47" s="23">
        <v>64103</v>
      </c>
      <c r="N47" s="27">
        <v>-2.7</v>
      </c>
      <c r="O47" s="24"/>
    </row>
    <row r="48" spans="1:15" s="9" customFormat="1" ht="22.5" customHeight="1">
      <c r="A48" s="1363"/>
      <c r="B48" s="1360"/>
      <c r="C48" s="1366"/>
      <c r="D48" s="37" t="s">
        <v>10</v>
      </c>
      <c r="E48" s="26">
        <v>55908</v>
      </c>
      <c r="F48" s="27">
        <v>2.5</v>
      </c>
      <c r="G48" s="28">
        <v>57992</v>
      </c>
      <c r="H48" s="29">
        <v>3.7</v>
      </c>
      <c r="I48" s="26">
        <v>58717</v>
      </c>
      <c r="J48" s="27">
        <v>1.3</v>
      </c>
      <c r="K48" s="30">
        <v>59838</v>
      </c>
      <c r="L48" s="29">
        <v>1.9</v>
      </c>
      <c r="M48" s="31">
        <v>58020</v>
      </c>
      <c r="N48" s="27">
        <v>-3</v>
      </c>
      <c r="O48" s="24"/>
    </row>
    <row r="49" spans="1:15" s="9" customFormat="1" ht="22.5" customHeight="1">
      <c r="A49" s="1363"/>
      <c r="B49" s="1360"/>
      <c r="C49" s="1366"/>
      <c r="D49" s="37" t="s">
        <v>11</v>
      </c>
      <c r="E49" s="26">
        <v>2898</v>
      </c>
      <c r="F49" s="27">
        <v>46.4</v>
      </c>
      <c r="G49" s="28">
        <v>3002</v>
      </c>
      <c r="H49" s="29">
        <v>3.6</v>
      </c>
      <c r="I49" s="26">
        <v>3168</v>
      </c>
      <c r="J49" s="27">
        <v>5.5</v>
      </c>
      <c r="K49" s="30">
        <v>3416</v>
      </c>
      <c r="L49" s="29">
        <v>7.8</v>
      </c>
      <c r="M49" s="31">
        <v>3144</v>
      </c>
      <c r="N49" s="27">
        <v>-8</v>
      </c>
      <c r="O49" s="24"/>
    </row>
    <row r="50" spans="1:15" s="9" customFormat="1" ht="22.5" customHeight="1">
      <c r="A50" s="1363"/>
      <c r="B50" s="1360"/>
      <c r="C50" s="1367"/>
      <c r="D50" s="32" t="s">
        <v>12</v>
      </c>
      <c r="E50" s="26">
        <v>2254</v>
      </c>
      <c r="F50" s="27">
        <v>-8.1999999999999993</v>
      </c>
      <c r="G50" s="28">
        <v>2218</v>
      </c>
      <c r="H50" s="29">
        <v>-1.6</v>
      </c>
      <c r="I50" s="26">
        <v>2717</v>
      </c>
      <c r="J50" s="27">
        <v>22.5</v>
      </c>
      <c r="K50" s="30">
        <v>2618</v>
      </c>
      <c r="L50" s="29">
        <v>-3.6</v>
      </c>
      <c r="M50" s="31">
        <v>2939</v>
      </c>
      <c r="N50" s="27">
        <v>12.3</v>
      </c>
      <c r="O50" s="24"/>
    </row>
    <row r="51" spans="1:15" s="9" customFormat="1" ht="22.5" customHeight="1">
      <c r="A51" s="1363"/>
      <c r="B51" s="1359" t="s">
        <v>29</v>
      </c>
      <c r="C51" s="1344" t="s">
        <v>8</v>
      </c>
      <c r="D51" s="17" t="s">
        <v>25</v>
      </c>
      <c r="E51" s="18">
        <v>478799</v>
      </c>
      <c r="F51" s="19">
        <v>1.5</v>
      </c>
      <c r="G51" s="20">
        <v>492300</v>
      </c>
      <c r="H51" s="21">
        <v>2.8</v>
      </c>
      <c r="I51" s="18">
        <v>501946</v>
      </c>
      <c r="J51" s="19">
        <v>2</v>
      </c>
      <c r="K51" s="22">
        <v>506763</v>
      </c>
      <c r="L51" s="21">
        <v>1</v>
      </c>
      <c r="M51" s="23">
        <v>516691</v>
      </c>
      <c r="N51" s="19">
        <v>2</v>
      </c>
      <c r="O51" s="24"/>
    </row>
    <row r="52" spans="1:15" s="9" customFormat="1" ht="22.5" customHeight="1">
      <c r="A52" s="1363"/>
      <c r="B52" s="1360"/>
      <c r="C52" s="1345"/>
      <c r="D52" s="25" t="s">
        <v>10</v>
      </c>
      <c r="E52" s="26">
        <v>474557</v>
      </c>
      <c r="F52" s="27">
        <v>0.9</v>
      </c>
      <c r="G52" s="28">
        <v>485306</v>
      </c>
      <c r="H52" s="29">
        <v>2.2999999999999998</v>
      </c>
      <c r="I52" s="26">
        <v>494999</v>
      </c>
      <c r="J52" s="27">
        <v>2</v>
      </c>
      <c r="K52" s="30">
        <v>501916</v>
      </c>
      <c r="L52" s="29">
        <v>1.4</v>
      </c>
      <c r="M52" s="31">
        <v>507066</v>
      </c>
      <c r="N52" s="27">
        <v>1</v>
      </c>
      <c r="O52" s="24"/>
    </row>
    <row r="53" spans="1:15" s="9" customFormat="1" ht="22.5" customHeight="1">
      <c r="A53" s="1363"/>
      <c r="B53" s="1360"/>
      <c r="C53" s="1345"/>
      <c r="D53" s="25" t="s">
        <v>11</v>
      </c>
      <c r="E53" s="26">
        <v>492182</v>
      </c>
      <c r="F53" s="27">
        <v>17.899999999999999</v>
      </c>
      <c r="G53" s="28">
        <v>534087</v>
      </c>
      <c r="H53" s="29">
        <v>8.5</v>
      </c>
      <c r="I53" s="26">
        <v>515359</v>
      </c>
      <c r="J53" s="27">
        <v>-3.5</v>
      </c>
      <c r="K53" s="30">
        <v>497092</v>
      </c>
      <c r="L53" s="29">
        <v>-3.5</v>
      </c>
      <c r="M53" s="31">
        <v>516853</v>
      </c>
      <c r="N53" s="27">
        <v>4</v>
      </c>
      <c r="O53" s="24"/>
    </row>
    <row r="54" spans="1:15" s="9" customFormat="1" ht="22.5" customHeight="1">
      <c r="A54" s="1363"/>
      <c r="B54" s="1360"/>
      <c r="C54" s="1345"/>
      <c r="D54" s="37" t="s">
        <v>12</v>
      </c>
      <c r="E54" s="26">
        <v>566890</v>
      </c>
      <c r="F54" s="27">
        <v>3.6</v>
      </c>
      <c r="G54" s="28">
        <v>618730</v>
      </c>
      <c r="H54" s="29">
        <v>9.1</v>
      </c>
      <c r="I54" s="26">
        <v>636405</v>
      </c>
      <c r="J54" s="27">
        <v>2.9</v>
      </c>
      <c r="K54" s="30">
        <v>630164</v>
      </c>
      <c r="L54" s="29">
        <v>-1</v>
      </c>
      <c r="M54" s="31">
        <v>706468</v>
      </c>
      <c r="N54" s="27">
        <v>12.1</v>
      </c>
      <c r="O54" s="24"/>
    </row>
    <row r="55" spans="1:15" s="9" customFormat="1" ht="22.5" customHeight="1">
      <c r="A55" s="1363"/>
      <c r="B55" s="1360"/>
      <c r="C55" s="1346"/>
      <c r="D55" s="38" t="s">
        <v>17</v>
      </c>
      <c r="E55" s="33">
        <v>254674</v>
      </c>
      <c r="F55" s="34">
        <v>-1.4</v>
      </c>
      <c r="G55" s="35">
        <v>265037</v>
      </c>
      <c r="H55" s="36">
        <v>4.0999999999999996</v>
      </c>
      <c r="I55" s="33">
        <v>231757</v>
      </c>
      <c r="J55" s="34">
        <v>-12.6</v>
      </c>
      <c r="K55" s="12">
        <v>243402</v>
      </c>
      <c r="L55" s="36">
        <v>5</v>
      </c>
      <c r="M55" s="14">
        <v>244891</v>
      </c>
      <c r="N55" s="34">
        <v>0.6</v>
      </c>
      <c r="O55" s="24"/>
    </row>
    <row r="56" spans="1:15" s="9" customFormat="1" ht="22.5" customHeight="1">
      <c r="A56" s="1363"/>
      <c r="B56" s="1360"/>
      <c r="C56" s="1344" t="s">
        <v>28</v>
      </c>
      <c r="D56" s="51" t="s">
        <v>16</v>
      </c>
      <c r="E56" s="26">
        <v>478967</v>
      </c>
      <c r="F56" s="27">
        <v>1.5</v>
      </c>
      <c r="G56" s="28">
        <v>492494</v>
      </c>
      <c r="H56" s="29">
        <v>2.8</v>
      </c>
      <c r="I56" s="26">
        <v>502239</v>
      </c>
      <c r="J56" s="27">
        <v>2</v>
      </c>
      <c r="K56" s="30">
        <v>507151</v>
      </c>
      <c r="L56" s="29">
        <v>1</v>
      </c>
      <c r="M56" s="31">
        <v>517234</v>
      </c>
      <c r="N56" s="27">
        <v>2</v>
      </c>
      <c r="O56" s="24"/>
    </row>
    <row r="57" spans="1:15" s="9" customFormat="1" ht="22.5" customHeight="1">
      <c r="A57" s="1363"/>
      <c r="B57" s="1360"/>
      <c r="C57" s="1345"/>
      <c r="D57" s="37" t="s">
        <v>10</v>
      </c>
      <c r="E57" s="26">
        <v>474738</v>
      </c>
      <c r="F57" s="27">
        <v>0.9</v>
      </c>
      <c r="G57" s="28">
        <v>485503</v>
      </c>
      <c r="H57" s="29">
        <v>2.2999999999999998</v>
      </c>
      <c r="I57" s="26">
        <v>495286</v>
      </c>
      <c r="J57" s="27">
        <v>2</v>
      </c>
      <c r="K57" s="30">
        <v>502298</v>
      </c>
      <c r="L57" s="29">
        <v>1.4</v>
      </c>
      <c r="M57" s="31">
        <v>507618</v>
      </c>
      <c r="N57" s="27">
        <v>1.1000000000000001</v>
      </c>
      <c r="O57" s="24"/>
    </row>
    <row r="58" spans="1:15" s="9" customFormat="1" ht="22.5" customHeight="1">
      <c r="A58" s="1363"/>
      <c r="B58" s="1360"/>
      <c r="C58" s="1345"/>
      <c r="D58" s="37" t="s">
        <v>11</v>
      </c>
      <c r="E58" s="26">
        <v>492182</v>
      </c>
      <c r="F58" s="27">
        <v>17.899999999999999</v>
      </c>
      <c r="G58" s="28">
        <v>534087</v>
      </c>
      <c r="H58" s="29">
        <v>8.5</v>
      </c>
      <c r="I58" s="26">
        <v>515359</v>
      </c>
      <c r="J58" s="27">
        <v>-3.5</v>
      </c>
      <c r="K58" s="30">
        <v>497263</v>
      </c>
      <c r="L58" s="29">
        <v>-3.5</v>
      </c>
      <c r="M58" s="31">
        <v>517053</v>
      </c>
      <c r="N58" s="27">
        <v>4</v>
      </c>
      <c r="O58" s="24"/>
    </row>
    <row r="59" spans="1:15" s="9" customFormat="1" ht="22.5" customHeight="1" thickBot="1">
      <c r="A59" s="1364"/>
      <c r="B59" s="1368"/>
      <c r="C59" s="1369"/>
      <c r="D59" s="52" t="s">
        <v>12</v>
      </c>
      <c r="E59" s="53">
        <v>566890</v>
      </c>
      <c r="F59" s="54">
        <v>3.6</v>
      </c>
      <c r="G59" s="55">
        <v>618986</v>
      </c>
      <c r="H59" s="56">
        <v>9.1999999999999993</v>
      </c>
      <c r="I59" s="53">
        <v>637210</v>
      </c>
      <c r="J59" s="54">
        <v>2.9</v>
      </c>
      <c r="K59" s="57">
        <v>630971</v>
      </c>
      <c r="L59" s="56">
        <v>-1</v>
      </c>
      <c r="M59" s="58">
        <v>707259</v>
      </c>
      <c r="N59" s="54">
        <v>12.1</v>
      </c>
      <c r="O59" s="24"/>
    </row>
    <row r="60" spans="1:15" ht="6" customHeight="1">
      <c r="A60" s="59"/>
      <c r="B60" s="59"/>
      <c r="C60" s="59"/>
      <c r="D60" s="59"/>
      <c r="E60" s="59"/>
      <c r="F60" s="59"/>
      <c r="G60" s="59"/>
      <c r="H60" s="59"/>
      <c r="I60" s="59"/>
      <c r="J60" s="59"/>
      <c r="K60" s="7"/>
      <c r="L60" s="60"/>
      <c r="M60" s="7"/>
      <c r="N60" s="7"/>
    </row>
    <row r="61" spans="1:15" ht="15" customHeight="1">
      <c r="A61" s="59" t="s">
        <v>30</v>
      </c>
      <c r="B61" s="59"/>
      <c r="C61" s="59"/>
      <c r="D61" s="59"/>
      <c r="E61" s="59"/>
      <c r="F61" s="59"/>
      <c r="G61" s="59"/>
      <c r="H61" s="59"/>
      <c r="I61" s="59"/>
      <c r="J61" s="59"/>
      <c r="K61" s="7"/>
      <c r="L61" s="60"/>
      <c r="M61" s="7"/>
      <c r="N61" s="7"/>
    </row>
    <row r="62" spans="1:15" ht="15" customHeight="1">
      <c r="A62" s="61"/>
      <c r="B62" s="61"/>
      <c r="C62" s="61"/>
      <c r="D62" s="61"/>
      <c r="E62" s="59"/>
      <c r="F62" s="59"/>
      <c r="G62" s="59"/>
      <c r="H62" s="59"/>
      <c r="I62" s="59"/>
      <c r="J62" s="59"/>
    </row>
    <row r="63" spans="1:15" ht="15" customHeight="1">
      <c r="A63" s="61"/>
      <c r="B63" s="61"/>
      <c r="C63" s="61"/>
      <c r="D63" s="61"/>
      <c r="E63" s="59"/>
      <c r="F63" s="59"/>
      <c r="G63" s="59"/>
      <c r="H63" s="59"/>
      <c r="I63" s="59"/>
      <c r="J63" s="59"/>
    </row>
    <row r="64" spans="1:15" ht="15" customHeight="1">
      <c r="A64" s="61"/>
      <c r="B64" s="61"/>
      <c r="C64" s="61"/>
      <c r="D64" s="61"/>
      <c r="E64" s="59"/>
      <c r="F64" s="59"/>
      <c r="G64" s="59"/>
      <c r="H64" s="59"/>
      <c r="I64" s="59"/>
      <c r="J64" s="59"/>
    </row>
    <row r="65" spans="1:10" ht="15" customHeight="1">
      <c r="A65" s="61"/>
      <c r="B65" s="61"/>
      <c r="C65" s="61"/>
      <c r="D65" s="61"/>
      <c r="E65" s="59"/>
      <c r="F65" s="59"/>
      <c r="G65" s="59"/>
      <c r="H65" s="59"/>
      <c r="I65" s="59"/>
      <c r="J65" s="59"/>
    </row>
    <row r="66" spans="1:10" ht="15" customHeight="1">
      <c r="A66" s="59"/>
      <c r="B66" s="59"/>
      <c r="C66" s="59"/>
      <c r="D66" s="59"/>
      <c r="E66" s="59"/>
      <c r="F66" s="59"/>
      <c r="G66" s="59"/>
      <c r="H66" s="59"/>
      <c r="I66" s="59"/>
      <c r="J66" s="59"/>
    </row>
    <row r="67" spans="1:10" ht="15" customHeight="1">
      <c r="A67" s="59"/>
      <c r="B67" s="59"/>
      <c r="C67" s="59"/>
      <c r="D67" s="59"/>
      <c r="E67" s="59"/>
      <c r="F67" s="59"/>
      <c r="G67" s="59"/>
      <c r="H67" s="59"/>
      <c r="I67" s="59"/>
      <c r="J67" s="59"/>
    </row>
  </sheetData>
  <mergeCells count="35">
    <mergeCell ref="A42:A59"/>
    <mergeCell ref="B42:B50"/>
    <mergeCell ref="C42:C46"/>
    <mergeCell ref="C47:C50"/>
    <mergeCell ref="B51:B59"/>
    <mergeCell ref="C51:C55"/>
    <mergeCell ref="C56:C59"/>
    <mergeCell ref="A27:C29"/>
    <mergeCell ref="A30:D30"/>
    <mergeCell ref="A31:A41"/>
    <mergeCell ref="B31:B36"/>
    <mergeCell ref="C31:C35"/>
    <mergeCell ref="C36:D36"/>
    <mergeCell ref="B37:B41"/>
    <mergeCell ref="C37:C40"/>
    <mergeCell ref="C41:D41"/>
    <mergeCell ref="A6:A13"/>
    <mergeCell ref="B6:C9"/>
    <mergeCell ref="B10:C13"/>
    <mergeCell ref="A14:A26"/>
    <mergeCell ref="B14:B20"/>
    <mergeCell ref="C14:D14"/>
    <mergeCell ref="C15:C19"/>
    <mergeCell ref="C20:D20"/>
    <mergeCell ref="B21:B26"/>
    <mergeCell ref="C21:D21"/>
    <mergeCell ref="C22:C25"/>
    <mergeCell ref="C26:D26"/>
    <mergeCell ref="A1:N1"/>
    <mergeCell ref="A4:D5"/>
    <mergeCell ref="E4:F4"/>
    <mergeCell ref="G4:H4"/>
    <mergeCell ref="I4:J4"/>
    <mergeCell ref="K4:L4"/>
    <mergeCell ref="M4:N4"/>
  </mergeCells>
  <phoneticPr fontId="3"/>
  <pageMargins left="0.7" right="0.7" top="0.75" bottom="0.75" header="0.3" footer="0.3"/>
  <pageSetup paperSize="9" scale="57" orientation="portrait" r:id="rId1"/>
  <headerFooter>
    <oddHeader>&amp;L機密性2</oddHead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autoPageBreaks="0" fitToPage="1"/>
  </sheetPr>
  <dimension ref="A1:HA81"/>
  <sheetViews>
    <sheetView showGridLines="0" zoomScaleNormal="100" zoomScaleSheetLayoutView="100" workbookViewId="0">
      <pane xSplit="1" ySplit="11" topLeftCell="B12" activePane="bottomRight" state="frozen"/>
      <selection pane="topRight" activeCell="B1" sqref="B1"/>
      <selection pane="bottomLeft" activeCell="A12" sqref="A12"/>
      <selection pane="bottomRight" activeCell="B12" sqref="B12"/>
    </sheetView>
  </sheetViews>
  <sheetFormatPr defaultRowHeight="13.5"/>
  <cols>
    <col min="1" max="1" width="10.5" style="9" customWidth="1"/>
    <col min="2" max="2" width="8.5" style="9" customWidth="1"/>
    <col min="3" max="3" width="10.125" style="9" customWidth="1"/>
    <col min="4" max="4" width="6.625" style="9" customWidth="1"/>
    <col min="5" max="5" width="9.875" style="9" customWidth="1"/>
    <col min="6" max="7" width="6.625" style="9" customWidth="1"/>
    <col min="8" max="8" width="9.875" style="9" customWidth="1"/>
    <col min="9" max="10" width="6.625" style="9" customWidth="1"/>
    <col min="11" max="11" width="9.875" style="9" customWidth="1"/>
    <col min="12" max="12" width="8.5" style="111" customWidth="1"/>
    <col min="13" max="14" width="8.5" style="9" customWidth="1"/>
    <col min="15" max="15" width="9.875" style="9" customWidth="1"/>
    <col min="16" max="17" width="8.5" style="9" customWidth="1"/>
    <col min="18" max="18" width="9.875" style="9" customWidth="1"/>
    <col min="19" max="20" width="10.25" style="9" customWidth="1"/>
    <col min="21" max="21" width="9.875" style="9" customWidth="1"/>
    <col min="22" max="22" width="8.625" style="111" customWidth="1"/>
    <col min="23" max="23" width="10.5" style="9" customWidth="1"/>
    <col min="24" max="24" width="6.625" style="9" customWidth="1"/>
    <col min="25" max="26" width="8.125" style="9" customWidth="1"/>
    <col min="27" max="27" width="6.625" style="9" customWidth="1"/>
    <col min="28" max="29" width="6.75" style="9" customWidth="1"/>
    <col min="30" max="30" width="6.625" style="9" customWidth="1"/>
    <col min="31" max="34" width="7.625" style="9" customWidth="1"/>
    <col min="35" max="35" width="8.5" style="111" customWidth="1"/>
    <col min="36" max="44" width="9.125" style="9" customWidth="1"/>
    <col min="45" max="45" width="9.125" customWidth="1"/>
    <col min="46" max="46" width="8.5" customWidth="1"/>
    <col min="47" max="47" width="10.5" style="9" customWidth="1"/>
    <col min="48" max="48" width="6.625" style="9" customWidth="1"/>
    <col min="49" max="50" width="9.75" style="9" customWidth="1"/>
    <col min="51" max="51" width="6.625" style="9" customWidth="1"/>
    <col min="52" max="53" width="9.75" style="9" customWidth="1"/>
    <col min="54" max="54" width="6.625" style="9" customWidth="1"/>
    <col min="55" max="56" width="9.75" style="9" customWidth="1"/>
    <col min="57" max="57" width="8.5" style="111" customWidth="1"/>
    <col min="58" max="66" width="6.625" style="9" customWidth="1"/>
    <col min="67" max="71" width="6.625" customWidth="1"/>
    <col min="72" max="72" width="8.625" customWidth="1"/>
    <col min="73" max="73" width="10.5" style="9" customWidth="1"/>
    <col min="74" max="74" width="8.5" style="9" customWidth="1"/>
    <col min="75" max="75" width="10.25" style="9" customWidth="1"/>
    <col min="76" max="77" width="8.5" style="9" customWidth="1"/>
    <col min="78" max="78" width="10.25" style="9" customWidth="1"/>
    <col min="79" max="80" width="8.5" style="9" customWidth="1"/>
    <col min="81" max="81" width="9.75" style="9" customWidth="1"/>
    <col min="82" max="82" width="8.5" style="9" customWidth="1"/>
    <col min="83" max="83" width="8.625" style="111" customWidth="1"/>
    <col min="84" max="84" width="8.875" style="9" customWidth="1"/>
    <col min="85" max="85" width="9.5" style="9" customWidth="1"/>
    <col min="86" max="88" width="8.875" style="9" customWidth="1"/>
    <col min="89" max="94" width="7.75" style="9" customWidth="1"/>
    <col min="95" max="95" width="8.625" style="111" customWidth="1"/>
    <col min="96" max="96" width="10.5" style="9" customWidth="1"/>
    <col min="97" max="102" width="8.5" style="9" customWidth="1"/>
    <col min="103" max="105" width="9.625" style="9" customWidth="1"/>
    <col min="106" max="106" width="8.5" style="111" customWidth="1"/>
    <col min="107" max="115" width="10.125" style="9" customWidth="1"/>
    <col min="116" max="116" width="8.5" customWidth="1"/>
    <col min="117" max="117" width="10.5" style="9" customWidth="1"/>
    <col min="118" max="126" width="8.125" style="9" customWidth="1"/>
    <col min="127" max="127" width="7.625" style="9" customWidth="1"/>
    <col min="128" max="128" width="8.5" style="111" customWidth="1"/>
    <col min="129" max="129" width="8.5" style="9" customWidth="1"/>
    <col min="130" max="130" width="6.625" style="9" customWidth="1"/>
    <col min="131" max="131" width="8.5" style="9" customWidth="1"/>
    <col min="132" max="132" width="6.625" style="9" customWidth="1"/>
    <col min="133" max="135" width="8.5" style="9" customWidth="1"/>
    <col min="136" max="136" width="6.625" style="9" customWidth="1"/>
    <col min="137" max="137" width="8.5" style="9" customWidth="1"/>
    <col min="138" max="138" width="6.625" customWidth="1"/>
    <col min="139" max="139" width="8.5" customWidth="1"/>
    <col min="140" max="140" width="8.625" customWidth="1"/>
    <col min="141" max="141" width="10.5" style="9" customWidth="1"/>
    <col min="142" max="145" width="9.5" style="9" customWidth="1"/>
    <col min="146" max="150" width="8.625" style="9" customWidth="1"/>
    <col min="151" max="151" width="8.5" style="111" customWidth="1"/>
    <col min="152" max="152" width="9.375" style="9" customWidth="1"/>
    <col min="153" max="153" width="6.625" style="9" customWidth="1"/>
    <col min="154" max="155" width="9.375" style="9" customWidth="1"/>
    <col min="156" max="156" width="6.625" style="9" customWidth="1"/>
    <col min="157" max="158" width="9.375" style="9" customWidth="1"/>
    <col min="159" max="159" width="6.625" style="9" customWidth="1"/>
    <col min="160" max="161" width="9.375" style="9" customWidth="1"/>
    <col min="162" max="162" width="9" customWidth="1"/>
    <col min="163" max="163" width="10.5" style="9" customWidth="1"/>
    <col min="164" max="164" width="6.625" style="9" customWidth="1"/>
    <col min="165" max="166" width="9.25" style="9" customWidth="1"/>
    <col min="167" max="167" width="6.625" style="9" customWidth="1"/>
    <col min="168" max="169" width="9.25" style="9" customWidth="1"/>
    <col min="170" max="170" width="6.625" style="9" customWidth="1"/>
    <col min="171" max="172" width="9.25" style="9" customWidth="1"/>
    <col min="173" max="173" width="8.625" style="111" customWidth="1"/>
    <col min="174" max="174" width="8.625" style="334" customWidth="1"/>
    <col min="175" max="175" width="8.625" style="9" customWidth="1"/>
    <col min="176" max="183" width="9.375" style="9" customWidth="1"/>
    <col min="184" max="184" width="10.5" style="9" customWidth="1"/>
    <col min="185" max="190" width="9.125" style="9" customWidth="1"/>
    <col min="191" max="193" width="9.125" customWidth="1"/>
    <col min="194" max="194" width="9" style="680" customWidth="1"/>
    <col min="195" max="206" width="7.625" customWidth="1"/>
  </cols>
  <sheetData>
    <row r="1" spans="1:206" s="715" customFormat="1" ht="18" customHeight="1">
      <c r="A1" s="571"/>
      <c r="B1" s="571"/>
      <c r="C1" s="571"/>
      <c r="D1" s="571"/>
      <c r="E1" s="571"/>
      <c r="F1" s="571"/>
      <c r="G1" s="570"/>
      <c r="H1" s="571"/>
      <c r="I1" s="571"/>
      <c r="J1" s="571"/>
      <c r="K1" s="570" t="s">
        <v>461</v>
      </c>
      <c r="L1" s="718"/>
      <c r="M1" s="571" t="s">
        <v>458</v>
      </c>
      <c r="N1" s="571"/>
      <c r="O1" s="570"/>
      <c r="P1" s="571"/>
      <c r="Q1" s="571"/>
      <c r="R1" s="570"/>
      <c r="S1" s="571"/>
      <c r="T1" s="571"/>
      <c r="U1" s="571"/>
      <c r="V1" s="718"/>
      <c r="W1" s="571"/>
      <c r="X1" s="571"/>
      <c r="Y1" s="571"/>
      <c r="Z1" s="571"/>
      <c r="AA1" s="571"/>
      <c r="AB1" s="571"/>
      <c r="AC1" s="571"/>
      <c r="AD1" s="571"/>
      <c r="AE1" s="570"/>
      <c r="AF1" s="571"/>
      <c r="AG1" s="571"/>
      <c r="AH1" s="570" t="s">
        <v>459</v>
      </c>
      <c r="AI1" s="718"/>
      <c r="AJ1" s="571" t="s">
        <v>458</v>
      </c>
      <c r="AK1" s="571"/>
      <c r="AL1" s="570"/>
      <c r="AM1" s="571"/>
      <c r="AN1" s="571"/>
      <c r="AO1" s="570"/>
      <c r="AP1" s="571"/>
      <c r="AQ1" s="571"/>
      <c r="AR1" s="571"/>
      <c r="AU1" s="571"/>
      <c r="AV1" s="571"/>
      <c r="AW1" s="571"/>
      <c r="AX1" s="571"/>
      <c r="AY1" s="571"/>
      <c r="AZ1" s="571"/>
      <c r="BA1" s="571"/>
      <c r="BB1" s="571"/>
      <c r="BC1" s="570"/>
      <c r="BD1" s="570" t="s">
        <v>459</v>
      </c>
      <c r="BE1" s="718"/>
      <c r="BF1" s="571" t="s">
        <v>458</v>
      </c>
      <c r="BG1" s="571"/>
      <c r="BH1" s="570"/>
      <c r="BI1" s="571"/>
      <c r="BJ1" s="571"/>
      <c r="BK1" s="570"/>
      <c r="BL1" s="571"/>
      <c r="BM1" s="571"/>
      <c r="BN1" s="571"/>
      <c r="BU1" s="571"/>
      <c r="BV1" s="571"/>
      <c r="BW1" s="571"/>
      <c r="BX1" s="571"/>
      <c r="BY1" s="570"/>
      <c r="BZ1" s="571"/>
      <c r="CA1" s="571"/>
      <c r="CB1" s="571"/>
      <c r="CD1" s="570" t="s">
        <v>460</v>
      </c>
      <c r="CE1" s="718"/>
      <c r="CF1" s="571" t="s">
        <v>458</v>
      </c>
      <c r="CG1" s="571"/>
      <c r="CH1" s="570"/>
      <c r="CI1" s="571"/>
      <c r="CJ1" s="571"/>
      <c r="CK1" s="570"/>
      <c r="CL1" s="571"/>
      <c r="CM1" s="571"/>
      <c r="CN1" s="571"/>
      <c r="CO1" s="571"/>
      <c r="CP1" s="571"/>
      <c r="CQ1" s="718"/>
      <c r="CR1" s="571"/>
      <c r="CS1" s="570"/>
      <c r="CT1" s="571"/>
      <c r="CU1" s="571"/>
      <c r="CV1" s="571"/>
      <c r="CW1" s="571"/>
      <c r="CX1" s="571"/>
      <c r="CY1" s="571"/>
      <c r="CZ1" s="570"/>
      <c r="DA1" s="570" t="s">
        <v>459</v>
      </c>
      <c r="DB1" s="718"/>
      <c r="DC1" s="571" t="s">
        <v>458</v>
      </c>
      <c r="DD1" s="571"/>
      <c r="DE1" s="570"/>
      <c r="DF1" s="571"/>
      <c r="DG1" s="571"/>
      <c r="DH1" s="570"/>
      <c r="DI1" s="571"/>
      <c r="DJ1" s="571"/>
      <c r="DK1" s="571"/>
      <c r="DM1" s="571"/>
      <c r="DN1" s="571"/>
      <c r="DO1" s="571"/>
      <c r="DP1" s="571"/>
      <c r="DQ1" s="571"/>
      <c r="DR1" s="571"/>
      <c r="DS1" s="571"/>
      <c r="DT1" s="571"/>
      <c r="DU1" s="570"/>
      <c r="DW1" s="570" t="s">
        <v>459</v>
      </c>
      <c r="DX1" s="718"/>
      <c r="DY1" s="571" t="s">
        <v>458</v>
      </c>
      <c r="DZ1" s="571"/>
      <c r="EA1" s="570"/>
      <c r="EB1" s="571"/>
      <c r="EC1" s="571"/>
      <c r="ED1" s="570"/>
      <c r="EE1" s="571"/>
      <c r="EF1" s="571"/>
      <c r="EG1" s="571"/>
      <c r="EK1" s="571"/>
      <c r="EL1" s="571"/>
      <c r="EM1" s="571"/>
      <c r="EN1" s="571"/>
      <c r="EO1" s="571"/>
      <c r="EP1" s="571"/>
      <c r="EQ1" s="570"/>
      <c r="ER1" s="571"/>
      <c r="ES1" s="571"/>
      <c r="ET1" s="570" t="s">
        <v>459</v>
      </c>
      <c r="EU1" s="718"/>
      <c r="EV1" s="571" t="s">
        <v>458</v>
      </c>
      <c r="EW1" s="571"/>
      <c r="EX1" s="571"/>
      <c r="EY1" s="570"/>
      <c r="EZ1" s="571"/>
      <c r="FA1" s="571"/>
      <c r="FB1" s="570"/>
      <c r="FC1" s="571"/>
      <c r="FD1" s="571"/>
      <c r="FE1" s="571"/>
      <c r="FG1" s="571"/>
      <c r="FH1" s="571"/>
      <c r="FI1" s="571"/>
      <c r="FJ1" s="571"/>
      <c r="FK1" s="571"/>
      <c r="FL1" s="571"/>
      <c r="FM1" s="571"/>
      <c r="FN1" s="571"/>
      <c r="FO1" s="570"/>
      <c r="FP1" s="570" t="s">
        <v>459</v>
      </c>
      <c r="FQ1" s="718"/>
      <c r="FR1" s="554" t="s">
        <v>458</v>
      </c>
      <c r="FU1" s="571"/>
      <c r="FV1" s="571"/>
      <c r="FW1" s="570"/>
      <c r="FX1" s="571"/>
      <c r="FY1" s="571"/>
      <c r="FZ1" s="570"/>
      <c r="GA1" s="570"/>
      <c r="GB1" s="571"/>
      <c r="GC1" s="571"/>
      <c r="GD1" s="571"/>
      <c r="GE1" s="571"/>
      <c r="GF1" s="571"/>
      <c r="GG1" s="571"/>
      <c r="GH1" s="571"/>
      <c r="GI1" s="571"/>
      <c r="GJ1" s="570"/>
      <c r="GK1" s="570" t="s">
        <v>459</v>
      </c>
      <c r="GL1" s="718"/>
      <c r="GM1" s="571" t="s">
        <v>458</v>
      </c>
    </row>
    <row r="2" spans="1:206" s="715" customFormat="1" ht="11.25" customHeight="1">
      <c r="A2" s="571"/>
      <c r="B2" s="571"/>
      <c r="C2" s="571"/>
      <c r="D2" s="571"/>
      <c r="E2" s="571"/>
      <c r="F2" s="571"/>
      <c r="G2" s="570"/>
      <c r="H2" s="571"/>
      <c r="I2" s="571"/>
      <c r="J2" s="571"/>
      <c r="K2" s="571"/>
      <c r="L2" s="718"/>
      <c r="M2" s="571"/>
      <c r="N2" s="571"/>
      <c r="O2" s="571"/>
      <c r="P2" s="571"/>
      <c r="Q2" s="571"/>
      <c r="R2" s="571"/>
      <c r="S2" s="717"/>
      <c r="T2" s="717"/>
      <c r="U2" s="717"/>
      <c r="V2" s="719"/>
      <c r="W2" s="571"/>
      <c r="X2" s="571"/>
      <c r="Y2" s="571"/>
      <c r="Z2" s="571"/>
      <c r="AA2" s="571"/>
      <c r="AB2" s="571"/>
      <c r="AC2" s="571"/>
      <c r="AD2" s="571"/>
      <c r="AE2" s="570"/>
      <c r="AF2" s="571"/>
      <c r="AG2" s="571"/>
      <c r="AH2" s="571"/>
      <c r="AI2" s="718"/>
      <c r="AJ2" s="571"/>
      <c r="AK2" s="571"/>
      <c r="AL2" s="571"/>
      <c r="AM2" s="571"/>
      <c r="AN2" s="571"/>
      <c r="AO2" s="571"/>
      <c r="AP2" s="717"/>
      <c r="AQ2" s="717"/>
      <c r="AR2" s="717"/>
      <c r="AU2" s="571"/>
      <c r="AV2" s="571"/>
      <c r="AW2" s="571"/>
      <c r="AX2" s="571"/>
      <c r="AY2" s="571"/>
      <c r="AZ2" s="571"/>
      <c r="BA2" s="571"/>
      <c r="BB2" s="571"/>
      <c r="BC2" s="570"/>
      <c r="BD2" s="571"/>
      <c r="BE2" s="718"/>
      <c r="BF2" s="571"/>
      <c r="BG2" s="571"/>
      <c r="BH2" s="571"/>
      <c r="BI2" s="571"/>
      <c r="BJ2" s="571"/>
      <c r="BK2" s="571"/>
      <c r="BL2" s="717"/>
      <c r="BM2" s="717"/>
      <c r="BN2" s="717"/>
      <c r="BU2" s="571"/>
      <c r="BV2" s="571"/>
      <c r="BW2" s="571"/>
      <c r="BX2" s="571"/>
      <c r="BY2" s="570"/>
      <c r="BZ2" s="571"/>
      <c r="CA2" s="571"/>
      <c r="CB2" s="571"/>
      <c r="CC2" s="571"/>
      <c r="CD2" s="571"/>
      <c r="CE2" s="718"/>
      <c r="CF2" s="571"/>
      <c r="CG2" s="571"/>
      <c r="CH2" s="571"/>
      <c r="CI2" s="571"/>
      <c r="CJ2" s="571"/>
      <c r="CK2" s="571"/>
      <c r="CL2" s="717"/>
      <c r="CM2" s="717"/>
      <c r="CN2" s="717"/>
      <c r="CO2" s="717"/>
      <c r="CP2" s="717"/>
      <c r="CQ2" s="719"/>
      <c r="CR2" s="571"/>
      <c r="CS2" s="571"/>
      <c r="CT2" s="717"/>
      <c r="CU2" s="717"/>
      <c r="CV2" s="717"/>
      <c r="CW2" s="717"/>
      <c r="CX2" s="717"/>
      <c r="CY2" s="571"/>
      <c r="CZ2" s="570"/>
      <c r="DA2" s="571"/>
      <c r="DB2" s="718"/>
      <c r="DC2" s="571"/>
      <c r="DD2" s="571"/>
      <c r="DE2" s="571"/>
      <c r="DF2" s="571"/>
      <c r="DG2" s="571"/>
      <c r="DH2" s="571"/>
      <c r="DI2" s="717"/>
      <c r="DJ2" s="717"/>
      <c r="DK2" s="717"/>
      <c r="DM2" s="571"/>
      <c r="DN2" s="571"/>
      <c r="DO2" s="571"/>
      <c r="DP2" s="571"/>
      <c r="DQ2" s="571"/>
      <c r="DR2" s="571"/>
      <c r="DS2" s="571"/>
      <c r="DT2" s="571"/>
      <c r="DU2" s="570"/>
      <c r="DV2" s="571"/>
      <c r="DW2" s="571"/>
      <c r="DX2" s="718"/>
      <c r="DY2" s="571"/>
      <c r="DZ2" s="571"/>
      <c r="EA2" s="571"/>
      <c r="EB2" s="571"/>
      <c r="EC2" s="571"/>
      <c r="ED2" s="571"/>
      <c r="EE2" s="717"/>
      <c r="EF2" s="717"/>
      <c r="EG2" s="717"/>
      <c r="EK2" s="571"/>
      <c r="EL2" s="571"/>
      <c r="EM2" s="571"/>
      <c r="EN2" s="571"/>
      <c r="EO2" s="571"/>
      <c r="EP2" s="571"/>
      <c r="EQ2" s="570"/>
      <c r="ER2" s="571"/>
      <c r="ES2" s="571"/>
      <c r="ET2" s="571"/>
      <c r="EU2" s="718"/>
      <c r="EV2" s="571"/>
      <c r="EW2" s="571"/>
      <c r="EX2" s="571"/>
      <c r="EY2" s="571"/>
      <c r="EZ2" s="571"/>
      <c r="FA2" s="571"/>
      <c r="FB2" s="571"/>
      <c r="FC2" s="717"/>
      <c r="FD2" s="717"/>
      <c r="FE2" s="717"/>
      <c r="FG2" s="571"/>
      <c r="FH2" s="571"/>
      <c r="FI2" s="571"/>
      <c r="FJ2" s="571"/>
      <c r="FK2" s="571"/>
      <c r="FL2" s="571"/>
      <c r="FM2" s="571"/>
      <c r="FN2" s="571"/>
      <c r="FO2" s="570"/>
      <c r="FP2" s="571"/>
      <c r="FQ2" s="718"/>
      <c r="FR2" s="554"/>
      <c r="FS2" s="571"/>
      <c r="FT2" s="571"/>
      <c r="FU2" s="571"/>
      <c r="FV2" s="571"/>
      <c r="FW2" s="571"/>
      <c r="FX2" s="571"/>
      <c r="FY2" s="571"/>
      <c r="FZ2" s="571"/>
      <c r="GA2" s="571"/>
      <c r="GB2" s="571"/>
      <c r="GC2" s="571"/>
      <c r="GD2" s="571"/>
      <c r="GE2" s="571"/>
      <c r="GF2" s="571"/>
      <c r="GG2" s="717"/>
      <c r="GH2" s="717"/>
      <c r="GL2" s="716"/>
    </row>
    <row r="3" spans="1:206" s="711" customFormat="1" ht="19.5" customHeight="1" thickBot="1">
      <c r="A3" s="611" t="s">
        <v>457</v>
      </c>
      <c r="B3" s="611"/>
      <c r="D3" s="611"/>
      <c r="G3" s="611"/>
      <c r="I3" s="611"/>
      <c r="J3" s="611"/>
      <c r="L3" s="712"/>
      <c r="M3" s="611"/>
      <c r="N3" s="611"/>
      <c r="P3" s="611"/>
      <c r="Q3" s="611"/>
      <c r="S3" s="611"/>
      <c r="T3" s="611"/>
      <c r="V3" s="712"/>
      <c r="W3" s="611" t="s">
        <v>457</v>
      </c>
      <c r="X3" s="611"/>
      <c r="Y3" s="611"/>
      <c r="AA3" s="611"/>
      <c r="AB3" s="611"/>
      <c r="AC3" s="611"/>
      <c r="AE3" s="611"/>
      <c r="AG3" s="611"/>
      <c r="AI3" s="712"/>
      <c r="AJ3" s="611"/>
      <c r="AK3" s="611"/>
      <c r="AM3" s="611"/>
      <c r="AN3" s="611"/>
      <c r="AP3" s="611"/>
      <c r="AQ3" s="611"/>
      <c r="AU3" s="611" t="s">
        <v>457</v>
      </c>
      <c r="AV3" s="611"/>
      <c r="AW3" s="611"/>
      <c r="AY3" s="611"/>
      <c r="AZ3" s="611"/>
      <c r="BA3" s="611"/>
      <c r="BC3" s="611"/>
      <c r="BE3" s="712"/>
      <c r="BF3" s="611"/>
      <c r="BG3" s="611"/>
      <c r="BI3" s="611"/>
      <c r="BJ3" s="611"/>
      <c r="BL3" s="611"/>
      <c r="BM3" s="611"/>
      <c r="BU3" s="611" t="s">
        <v>455</v>
      </c>
      <c r="BV3" s="611"/>
      <c r="BY3" s="611"/>
      <c r="CA3" s="611"/>
      <c r="CB3" s="611"/>
      <c r="CE3" s="712"/>
      <c r="CF3" s="611"/>
      <c r="CG3" s="611"/>
      <c r="CI3" s="611"/>
      <c r="CJ3" s="611"/>
      <c r="CL3" s="611"/>
      <c r="CM3" s="611"/>
      <c r="CQ3" s="712"/>
      <c r="CR3" s="611" t="s">
        <v>455</v>
      </c>
      <c r="CT3" s="611"/>
      <c r="CU3" s="611"/>
      <c r="CZ3" s="611"/>
      <c r="DB3" s="712"/>
      <c r="DC3" s="611"/>
      <c r="DD3" s="611"/>
      <c r="DF3" s="611"/>
      <c r="DG3" s="611"/>
      <c r="DI3" s="611"/>
      <c r="DJ3" s="611"/>
      <c r="DM3" s="611" t="s">
        <v>456</v>
      </c>
      <c r="DN3" s="611"/>
      <c r="DO3" s="611"/>
      <c r="DQ3" s="611"/>
      <c r="DR3" s="611"/>
      <c r="DS3" s="611"/>
      <c r="DU3" s="611"/>
      <c r="DX3" s="712"/>
      <c r="DY3" s="611"/>
      <c r="DZ3" s="611"/>
      <c r="EB3" s="611"/>
      <c r="EC3" s="611"/>
      <c r="EE3" s="611"/>
      <c r="EF3" s="611"/>
      <c r="EK3" s="611" t="s">
        <v>455</v>
      </c>
      <c r="EN3" s="611"/>
      <c r="EP3" s="611" t="s">
        <v>454</v>
      </c>
      <c r="EQ3" s="611"/>
      <c r="ES3" s="611"/>
      <c r="ET3" s="611"/>
      <c r="EU3" s="712"/>
      <c r="EV3" s="611"/>
      <c r="EW3" s="611"/>
      <c r="EX3" s="611"/>
      <c r="EZ3" s="611"/>
      <c r="FA3" s="611"/>
      <c r="FC3" s="611"/>
      <c r="FD3" s="611"/>
      <c r="FG3" s="611" t="s">
        <v>453</v>
      </c>
      <c r="FJ3" s="611"/>
      <c r="FK3" s="611"/>
      <c r="FL3" s="611"/>
      <c r="FO3" s="611"/>
      <c r="FP3" s="714" t="s">
        <v>733</v>
      </c>
      <c r="FQ3" s="712"/>
      <c r="FR3" s="713"/>
      <c r="FS3" s="611"/>
      <c r="FT3" s="611"/>
      <c r="FU3" s="611"/>
      <c r="FV3" s="611"/>
      <c r="FX3" s="611"/>
      <c r="FY3" s="611"/>
      <c r="GB3" s="611" t="s">
        <v>855</v>
      </c>
      <c r="GC3" s="611"/>
      <c r="GD3" s="611"/>
      <c r="GE3" s="611"/>
      <c r="GF3" s="611"/>
      <c r="GG3" s="611"/>
      <c r="GL3" s="712"/>
      <c r="GM3" s="611" t="s">
        <v>452</v>
      </c>
      <c r="GS3" s="611" t="s">
        <v>451</v>
      </c>
    </row>
    <row r="4" spans="1:206" s="683" customFormat="1" ht="18.75" customHeight="1">
      <c r="A4" s="1769" t="s">
        <v>354</v>
      </c>
      <c r="B4" s="1772" t="s">
        <v>450</v>
      </c>
      <c r="C4" s="1773"/>
      <c r="D4" s="1778" t="s">
        <v>449</v>
      </c>
      <c r="E4" s="1767"/>
      <c r="F4" s="1767"/>
      <c r="G4" s="1767"/>
      <c r="H4" s="1767"/>
      <c r="I4" s="1767"/>
      <c r="J4" s="1767"/>
      <c r="K4" s="1767"/>
      <c r="L4" s="700"/>
      <c r="M4" s="1301" t="s">
        <v>447</v>
      </c>
      <c r="N4" s="1301"/>
      <c r="O4" s="1301"/>
      <c r="P4" s="1301"/>
      <c r="Q4" s="1301"/>
      <c r="R4" s="1301"/>
      <c r="S4" s="1301"/>
      <c r="T4" s="1301"/>
      <c r="U4" s="1301"/>
      <c r="V4" s="700"/>
      <c r="W4" s="1764" t="s">
        <v>354</v>
      </c>
      <c r="X4" s="1766" t="s">
        <v>448</v>
      </c>
      <c r="Y4" s="1767"/>
      <c r="Z4" s="1767"/>
      <c r="AA4" s="1767"/>
      <c r="AB4" s="1767"/>
      <c r="AC4" s="1767"/>
      <c r="AD4" s="1767"/>
      <c r="AE4" s="1767"/>
      <c r="AF4" s="1767"/>
      <c r="AG4" s="1767"/>
      <c r="AH4" s="1767"/>
      <c r="AI4" s="700"/>
      <c r="AJ4" s="1768" t="s">
        <v>447</v>
      </c>
      <c r="AK4" s="1768"/>
      <c r="AL4" s="1768"/>
      <c r="AM4" s="1768"/>
      <c r="AN4" s="1768"/>
      <c r="AO4" s="1768"/>
      <c r="AP4" s="1768"/>
      <c r="AQ4" s="1768"/>
      <c r="AR4" s="1768"/>
      <c r="AS4" s="1768"/>
      <c r="AU4" s="1764" t="s">
        <v>354</v>
      </c>
      <c r="AV4" s="1766" t="s">
        <v>446</v>
      </c>
      <c r="AW4" s="1767"/>
      <c r="AX4" s="1767"/>
      <c r="AY4" s="1767"/>
      <c r="AZ4" s="1767"/>
      <c r="BA4" s="1767"/>
      <c r="BB4" s="1767"/>
      <c r="BC4" s="1767"/>
      <c r="BD4" s="1767"/>
      <c r="BE4" s="700"/>
      <c r="BF4" s="1768" t="s">
        <v>445</v>
      </c>
      <c r="BG4" s="1768"/>
      <c r="BH4" s="1768"/>
      <c r="BI4" s="1768"/>
      <c r="BJ4" s="1768"/>
      <c r="BK4" s="1768"/>
      <c r="BL4" s="1768"/>
      <c r="BM4" s="1768"/>
      <c r="BN4" s="1768"/>
      <c r="BO4" s="1768"/>
      <c r="BP4" s="1302"/>
      <c r="BQ4" s="1302"/>
      <c r="BR4" s="1302"/>
      <c r="BS4" s="1302"/>
      <c r="BU4" s="1769" t="s">
        <v>354</v>
      </c>
      <c r="BV4" s="1766" t="s">
        <v>441</v>
      </c>
      <c r="BW4" s="1767"/>
      <c r="BX4" s="1767"/>
      <c r="BY4" s="1767"/>
      <c r="BZ4" s="1767"/>
      <c r="CA4" s="1767"/>
      <c r="CB4" s="1767"/>
      <c r="CC4" s="1767"/>
      <c r="CD4" s="1767"/>
      <c r="CE4" s="700"/>
      <c r="CF4" s="1833" t="s">
        <v>444</v>
      </c>
      <c r="CG4" s="1833"/>
      <c r="CH4" s="1833"/>
      <c r="CI4" s="1833"/>
      <c r="CJ4" s="1833"/>
      <c r="CK4" s="1833"/>
      <c r="CL4" s="1833"/>
      <c r="CM4" s="1833"/>
      <c r="CN4" s="1833"/>
      <c r="CO4" s="1833"/>
      <c r="CP4" s="1833"/>
      <c r="CQ4" s="700"/>
      <c r="CR4" s="1764" t="s">
        <v>354</v>
      </c>
      <c r="CS4" s="1766" t="s">
        <v>443</v>
      </c>
      <c r="CT4" s="1767"/>
      <c r="CU4" s="1767"/>
      <c r="CV4" s="1767"/>
      <c r="CW4" s="1767"/>
      <c r="CX4" s="1767"/>
      <c r="CY4" s="1767"/>
      <c r="CZ4" s="1767"/>
      <c r="DA4" s="1767"/>
      <c r="DB4" s="700"/>
      <c r="DC4" s="1816" t="s">
        <v>442</v>
      </c>
      <c r="DD4" s="1816"/>
      <c r="DE4" s="1816"/>
      <c r="DF4" s="1816"/>
      <c r="DG4" s="1816"/>
      <c r="DH4" s="1816"/>
      <c r="DI4" s="1816"/>
      <c r="DJ4" s="1816"/>
      <c r="DK4" s="1816"/>
      <c r="DL4" s="690"/>
      <c r="DM4" s="1764" t="s">
        <v>354</v>
      </c>
      <c r="DN4" s="1766" t="s">
        <v>441</v>
      </c>
      <c r="DO4" s="1767"/>
      <c r="DP4" s="1767"/>
      <c r="DQ4" s="1767"/>
      <c r="DR4" s="1767"/>
      <c r="DS4" s="1767"/>
      <c r="DT4" s="1767"/>
      <c r="DU4" s="1767"/>
      <c r="DV4" s="1767"/>
      <c r="DW4" s="1767"/>
      <c r="DX4" s="700"/>
      <c r="DY4" s="1768" t="s">
        <v>440</v>
      </c>
      <c r="DZ4" s="1768"/>
      <c r="EA4" s="1768"/>
      <c r="EB4" s="1768"/>
      <c r="EC4" s="1768"/>
      <c r="ED4" s="1768"/>
      <c r="EE4" s="1768"/>
      <c r="EF4" s="1768"/>
      <c r="EG4" s="1768"/>
      <c r="EH4" s="1768"/>
      <c r="EI4" s="1302"/>
      <c r="EK4" s="1811" t="s">
        <v>354</v>
      </c>
      <c r="EL4" s="1734" t="s">
        <v>128</v>
      </c>
      <c r="EM4" s="1814"/>
      <c r="EN4" s="1814"/>
      <c r="EO4" s="1742"/>
      <c r="EP4" s="1734" t="s">
        <v>437</v>
      </c>
      <c r="EQ4" s="1814"/>
      <c r="ER4" s="1814"/>
      <c r="ES4" s="1814"/>
      <c r="ET4" s="1814"/>
      <c r="EU4" s="700"/>
      <c r="EV4" s="1301" t="s">
        <v>439</v>
      </c>
      <c r="EW4" s="1301"/>
      <c r="EX4" s="1301"/>
      <c r="EY4" s="1301"/>
      <c r="EZ4" s="1301"/>
      <c r="FA4" s="1301"/>
      <c r="FB4" s="1301"/>
      <c r="FC4" s="1301"/>
      <c r="FD4" s="1301"/>
      <c r="FE4" s="1301"/>
      <c r="FG4" s="1811" t="s">
        <v>354</v>
      </c>
      <c r="FH4" s="1734" t="s">
        <v>438</v>
      </c>
      <c r="FI4" s="1814"/>
      <c r="FJ4" s="1814"/>
      <c r="FK4" s="1814"/>
      <c r="FL4" s="1814"/>
      <c r="FM4" s="1742"/>
      <c r="FN4" s="1734" t="s">
        <v>437</v>
      </c>
      <c r="FO4" s="1814"/>
      <c r="FP4" s="1814"/>
      <c r="FQ4" s="700"/>
      <c r="FR4" s="1303" t="s">
        <v>436</v>
      </c>
      <c r="FS4" s="1301"/>
      <c r="FT4" s="1302"/>
      <c r="FU4" s="1301"/>
      <c r="FV4" s="1301"/>
      <c r="FW4" s="1301"/>
      <c r="FX4" s="1301"/>
      <c r="FY4" s="1301"/>
      <c r="FZ4" s="1301"/>
      <c r="GA4" s="700"/>
      <c r="GB4" s="1811" t="s">
        <v>354</v>
      </c>
      <c r="GC4" s="1734" t="s">
        <v>435</v>
      </c>
      <c r="GD4" s="1814"/>
      <c r="GE4" s="1814"/>
      <c r="GF4" s="1814"/>
      <c r="GG4" s="1814"/>
      <c r="GH4" s="1814"/>
      <c r="GI4" s="1814"/>
      <c r="GJ4" s="1814"/>
      <c r="GK4" s="1742"/>
      <c r="GL4" s="1280"/>
      <c r="GM4" s="1772" t="s">
        <v>434</v>
      </c>
      <c r="GN4" s="1798"/>
      <c r="GO4" s="1798"/>
      <c r="GP4" s="1799"/>
      <c r="GQ4" s="1800" t="s">
        <v>433</v>
      </c>
      <c r="GR4" s="1799"/>
      <c r="GS4" s="1772" t="s">
        <v>432</v>
      </c>
      <c r="GT4" s="1798"/>
      <c r="GU4" s="1798"/>
      <c r="GV4" s="1798"/>
      <c r="GW4" s="1798"/>
      <c r="GX4" s="1798"/>
    </row>
    <row r="5" spans="1:206" s="683" customFormat="1" ht="6.75" customHeight="1">
      <c r="A5" s="1770"/>
      <c r="B5" s="1774"/>
      <c r="C5" s="1775"/>
      <c r="D5" s="1801" t="s">
        <v>58</v>
      </c>
      <c r="E5" s="1802"/>
      <c r="F5" s="1786" t="s">
        <v>431</v>
      </c>
      <c r="G5" s="1787"/>
      <c r="H5" s="1787"/>
      <c r="I5" s="1787"/>
      <c r="J5" s="1787"/>
      <c r="K5" s="1787"/>
      <c r="L5" s="1281"/>
      <c r="M5" s="1805" t="s">
        <v>430</v>
      </c>
      <c r="N5" s="1805"/>
      <c r="O5" s="1805"/>
      <c r="P5" s="1805"/>
      <c r="Q5" s="1805"/>
      <c r="R5" s="1806"/>
      <c r="S5" s="1779" t="s">
        <v>410</v>
      </c>
      <c r="T5" s="1780"/>
      <c r="U5" s="1781"/>
      <c r="V5" s="702"/>
      <c r="W5" s="1765"/>
      <c r="X5" s="1786" t="s">
        <v>429</v>
      </c>
      <c r="Y5" s="1780"/>
      <c r="Z5" s="1781"/>
      <c r="AA5" s="1779" t="s">
        <v>108</v>
      </c>
      <c r="AB5" s="1780"/>
      <c r="AC5" s="1781"/>
      <c r="AD5" s="1786" t="s">
        <v>428</v>
      </c>
      <c r="AE5" s="1780"/>
      <c r="AF5" s="1781"/>
      <c r="AG5" s="1779" t="s">
        <v>427</v>
      </c>
      <c r="AH5" s="1781"/>
      <c r="AI5" s="1281"/>
      <c r="AJ5" s="1779" t="s">
        <v>416</v>
      </c>
      <c r="AK5" s="1781"/>
      <c r="AL5" s="1786" t="s">
        <v>415</v>
      </c>
      <c r="AM5" s="1787"/>
      <c r="AN5" s="1787"/>
      <c r="AO5" s="1787"/>
      <c r="AP5" s="1787"/>
      <c r="AQ5" s="1787"/>
      <c r="AR5" s="1787"/>
      <c r="AS5" s="1788"/>
      <c r="AU5" s="1765"/>
      <c r="AV5" s="1786" t="s">
        <v>426</v>
      </c>
      <c r="AW5" s="1787"/>
      <c r="AX5" s="1787"/>
      <c r="AY5" s="1787"/>
      <c r="AZ5" s="1787"/>
      <c r="BA5" s="1787"/>
      <c r="BB5" s="1787"/>
      <c r="BC5" s="1787"/>
      <c r="BD5" s="1787"/>
      <c r="BE5" s="1281"/>
      <c r="BF5" s="1779" t="s">
        <v>425</v>
      </c>
      <c r="BG5" s="1780"/>
      <c r="BH5" s="1781"/>
      <c r="BI5" s="1786" t="s">
        <v>424</v>
      </c>
      <c r="BJ5" s="1787"/>
      <c r="BK5" s="1787"/>
      <c r="BL5" s="1787"/>
      <c r="BM5" s="1787"/>
      <c r="BN5" s="1788"/>
      <c r="BO5" s="1779" t="s">
        <v>125</v>
      </c>
      <c r="BP5" s="1781"/>
      <c r="BQ5" s="1779" t="s">
        <v>423</v>
      </c>
      <c r="BR5" s="1780"/>
      <c r="BS5" s="1781"/>
      <c r="BU5" s="1770"/>
      <c r="BV5" s="1834" t="s">
        <v>58</v>
      </c>
      <c r="BW5" s="1802"/>
      <c r="BX5" s="1786" t="s">
        <v>422</v>
      </c>
      <c r="BY5" s="1787"/>
      <c r="BZ5" s="1787"/>
      <c r="CA5" s="1787"/>
      <c r="CB5" s="1787"/>
      <c r="CC5" s="1787"/>
      <c r="CD5" s="1787"/>
      <c r="CE5" s="1281"/>
      <c r="CF5" s="1805" t="s">
        <v>421</v>
      </c>
      <c r="CG5" s="1805"/>
      <c r="CH5" s="1805"/>
      <c r="CI5" s="1805"/>
      <c r="CJ5" s="1805"/>
      <c r="CK5" s="710"/>
      <c r="CL5" s="709"/>
      <c r="CM5" s="709"/>
      <c r="CN5" s="709"/>
      <c r="CO5" s="1284"/>
      <c r="CP5" s="1284"/>
      <c r="CQ5" s="702"/>
      <c r="CR5" s="1765"/>
      <c r="CS5" s="1786" t="s">
        <v>407</v>
      </c>
      <c r="CT5" s="1787"/>
      <c r="CU5" s="1787"/>
      <c r="CV5" s="1787"/>
      <c r="CW5" s="1787"/>
      <c r="CX5" s="1788"/>
      <c r="CY5" s="1786" t="s">
        <v>410</v>
      </c>
      <c r="CZ5" s="1780"/>
      <c r="DA5" s="1781"/>
      <c r="DB5" s="1281"/>
      <c r="DC5" s="1817"/>
      <c r="DD5" s="1818"/>
      <c r="DE5" s="1818"/>
      <c r="DF5" s="1821" t="s">
        <v>420</v>
      </c>
      <c r="DG5" s="1822"/>
      <c r="DH5" s="1822"/>
      <c r="DI5" s="708"/>
      <c r="DJ5" s="708"/>
      <c r="DK5" s="708"/>
      <c r="DL5" s="690"/>
      <c r="DM5" s="1765"/>
      <c r="DN5" s="1786" t="s">
        <v>408</v>
      </c>
      <c r="DO5" s="1787"/>
      <c r="DP5" s="1787"/>
      <c r="DQ5" s="707"/>
      <c r="DR5" s="707"/>
      <c r="DS5" s="707"/>
      <c r="DT5" s="1786" t="s">
        <v>419</v>
      </c>
      <c r="DU5" s="1787"/>
      <c r="DV5" s="1788"/>
      <c r="DW5" s="1795" t="s">
        <v>418</v>
      </c>
      <c r="DX5" s="1281"/>
      <c r="DY5" s="1828" t="s">
        <v>417</v>
      </c>
      <c r="DZ5" s="1779" t="s">
        <v>416</v>
      </c>
      <c r="EA5" s="1781"/>
      <c r="EB5" s="1786" t="s">
        <v>415</v>
      </c>
      <c r="EC5" s="1787"/>
      <c r="ED5" s="1787"/>
      <c r="EE5" s="1787"/>
      <c r="EF5" s="1787"/>
      <c r="EG5" s="1787"/>
      <c r="EH5" s="1787"/>
      <c r="EI5" s="1788"/>
      <c r="EK5" s="1812"/>
      <c r="EL5" s="1779" t="s">
        <v>414</v>
      </c>
      <c r="EM5" s="1781"/>
      <c r="EN5" s="1801" t="s">
        <v>101</v>
      </c>
      <c r="EO5" s="1802"/>
      <c r="EP5" s="1786" t="s">
        <v>412</v>
      </c>
      <c r="EQ5" s="1787"/>
      <c r="ER5" s="1787"/>
      <c r="ES5" s="1787"/>
      <c r="ET5" s="1787"/>
      <c r="EU5" s="1281"/>
      <c r="EV5" s="1805" t="s">
        <v>413</v>
      </c>
      <c r="EW5" s="1805"/>
      <c r="EX5" s="1805"/>
      <c r="EY5" s="1805"/>
      <c r="EZ5" s="1805"/>
      <c r="FA5" s="1805"/>
      <c r="FB5" s="1806"/>
      <c r="FC5" s="1779" t="s">
        <v>410</v>
      </c>
      <c r="FD5" s="1780"/>
      <c r="FE5" s="1781"/>
      <c r="FG5" s="1812"/>
      <c r="FH5" s="1786" t="s">
        <v>409</v>
      </c>
      <c r="FI5" s="1780"/>
      <c r="FJ5" s="1781"/>
      <c r="FK5" s="1779" t="s">
        <v>408</v>
      </c>
      <c r="FL5" s="1780"/>
      <c r="FM5" s="1781"/>
      <c r="FN5" s="1786" t="s">
        <v>412</v>
      </c>
      <c r="FO5" s="1787"/>
      <c r="FP5" s="1787"/>
      <c r="FQ5" s="702"/>
      <c r="FR5" s="1805" t="s">
        <v>411</v>
      </c>
      <c r="FS5" s="1805"/>
      <c r="FT5" s="1805"/>
      <c r="FU5" s="1805"/>
      <c r="FV5" s="1805"/>
      <c r="FW5" s="1805"/>
      <c r="FX5" s="1805"/>
      <c r="FY5" s="1805"/>
      <c r="FZ5" s="1806"/>
      <c r="GA5" s="1282"/>
      <c r="GB5" s="1812"/>
      <c r="GC5" s="1786" t="s">
        <v>410</v>
      </c>
      <c r="GD5" s="1780"/>
      <c r="GE5" s="1781"/>
      <c r="GF5" s="1786" t="s">
        <v>409</v>
      </c>
      <c r="GG5" s="1780"/>
      <c r="GH5" s="1781"/>
      <c r="GI5" s="1779" t="s">
        <v>408</v>
      </c>
      <c r="GJ5" s="1780"/>
      <c r="GK5" s="1781"/>
      <c r="GL5" s="1280"/>
      <c r="GM5" s="1774"/>
      <c r="GN5" s="1782"/>
      <c r="GO5" s="1782"/>
      <c r="GP5" s="1783"/>
      <c r="GQ5" s="1774"/>
      <c r="GR5" s="1783"/>
      <c r="GS5" s="1774"/>
      <c r="GT5" s="1782"/>
      <c r="GU5" s="1782"/>
      <c r="GV5" s="1782"/>
      <c r="GW5" s="1782"/>
      <c r="GX5" s="1782"/>
    </row>
    <row r="6" spans="1:206" s="683" customFormat="1" ht="6.75" customHeight="1">
      <c r="A6" s="1770"/>
      <c r="B6" s="1774"/>
      <c r="C6" s="1775"/>
      <c r="D6" s="1801"/>
      <c r="E6" s="1802"/>
      <c r="F6" s="1792"/>
      <c r="G6" s="1793"/>
      <c r="H6" s="1793"/>
      <c r="I6" s="1793"/>
      <c r="J6" s="1793"/>
      <c r="K6" s="1793"/>
      <c r="L6" s="1281"/>
      <c r="M6" s="1807"/>
      <c r="N6" s="1807"/>
      <c r="O6" s="1807"/>
      <c r="P6" s="1807"/>
      <c r="Q6" s="1807"/>
      <c r="R6" s="1808"/>
      <c r="S6" s="1774"/>
      <c r="T6" s="1782"/>
      <c r="U6" s="1783"/>
      <c r="V6" s="702"/>
      <c r="W6" s="1765"/>
      <c r="X6" s="1774"/>
      <c r="Y6" s="1782"/>
      <c r="Z6" s="1783"/>
      <c r="AA6" s="1774"/>
      <c r="AB6" s="1782"/>
      <c r="AC6" s="1783"/>
      <c r="AD6" s="1774"/>
      <c r="AE6" s="1782"/>
      <c r="AF6" s="1783"/>
      <c r="AG6" s="1774"/>
      <c r="AH6" s="1783"/>
      <c r="AI6" s="1281"/>
      <c r="AJ6" s="1774"/>
      <c r="AK6" s="1783"/>
      <c r="AL6" s="1789"/>
      <c r="AM6" s="1790"/>
      <c r="AN6" s="1790"/>
      <c r="AO6" s="1790"/>
      <c r="AP6" s="1790"/>
      <c r="AQ6" s="1790"/>
      <c r="AR6" s="1790"/>
      <c r="AS6" s="1791"/>
      <c r="AU6" s="1765"/>
      <c r="AV6" s="1792"/>
      <c r="AW6" s="1793"/>
      <c r="AX6" s="1793"/>
      <c r="AY6" s="1793"/>
      <c r="AZ6" s="1793"/>
      <c r="BA6" s="1793"/>
      <c r="BB6" s="1793"/>
      <c r="BC6" s="1793"/>
      <c r="BD6" s="1793"/>
      <c r="BE6" s="1281"/>
      <c r="BF6" s="1774"/>
      <c r="BG6" s="1782"/>
      <c r="BH6" s="1783"/>
      <c r="BI6" s="1792"/>
      <c r="BJ6" s="1793"/>
      <c r="BK6" s="1793"/>
      <c r="BL6" s="1793"/>
      <c r="BM6" s="1793"/>
      <c r="BN6" s="1794"/>
      <c r="BO6" s="1774"/>
      <c r="BP6" s="1783"/>
      <c r="BQ6" s="1774"/>
      <c r="BR6" s="1782"/>
      <c r="BS6" s="1783"/>
      <c r="BU6" s="1770"/>
      <c r="BV6" s="1834"/>
      <c r="BW6" s="1802"/>
      <c r="BX6" s="1792"/>
      <c r="BY6" s="1793"/>
      <c r="BZ6" s="1793"/>
      <c r="CA6" s="1793"/>
      <c r="CB6" s="1793"/>
      <c r="CC6" s="1793"/>
      <c r="CD6" s="1793"/>
      <c r="CE6" s="1281"/>
      <c r="CF6" s="1807"/>
      <c r="CG6" s="1807"/>
      <c r="CH6" s="1807"/>
      <c r="CI6" s="1807"/>
      <c r="CJ6" s="1807"/>
      <c r="CK6" s="1786" t="s">
        <v>407</v>
      </c>
      <c r="CL6" s="1787"/>
      <c r="CM6" s="1787"/>
      <c r="CN6" s="1787"/>
      <c r="CO6" s="1787"/>
      <c r="CP6" s="1788"/>
      <c r="CQ6" s="702"/>
      <c r="CR6" s="1765"/>
      <c r="CS6" s="1792"/>
      <c r="CT6" s="1793"/>
      <c r="CU6" s="1793"/>
      <c r="CV6" s="1793"/>
      <c r="CW6" s="1793"/>
      <c r="CX6" s="1794"/>
      <c r="CY6" s="1774"/>
      <c r="CZ6" s="1782"/>
      <c r="DA6" s="1783"/>
      <c r="DB6" s="1281"/>
      <c r="DC6" s="1819"/>
      <c r="DD6" s="1820"/>
      <c r="DE6" s="1820"/>
      <c r="DF6" s="1823"/>
      <c r="DG6" s="1824"/>
      <c r="DH6" s="1824"/>
      <c r="DI6" s="706"/>
      <c r="DJ6" s="706"/>
      <c r="DK6" s="706"/>
      <c r="DL6" s="690"/>
      <c r="DM6" s="1765"/>
      <c r="DN6" s="1792"/>
      <c r="DO6" s="1793"/>
      <c r="DP6" s="1793"/>
      <c r="DQ6" s="702"/>
      <c r="DR6" s="702"/>
      <c r="DS6" s="702"/>
      <c r="DT6" s="1792"/>
      <c r="DU6" s="1793"/>
      <c r="DV6" s="1794"/>
      <c r="DW6" s="1796"/>
      <c r="DX6" s="1281"/>
      <c r="DY6" s="1830"/>
      <c r="DZ6" s="1774"/>
      <c r="EA6" s="1783"/>
      <c r="EB6" s="1789"/>
      <c r="EC6" s="1790"/>
      <c r="ED6" s="1790"/>
      <c r="EE6" s="1790"/>
      <c r="EF6" s="1790"/>
      <c r="EG6" s="1790"/>
      <c r="EH6" s="1790"/>
      <c r="EI6" s="1791"/>
      <c r="EK6" s="1812"/>
      <c r="EL6" s="1774"/>
      <c r="EM6" s="1783"/>
      <c r="EN6" s="1801"/>
      <c r="EO6" s="1802"/>
      <c r="EP6" s="1792"/>
      <c r="EQ6" s="1793"/>
      <c r="ER6" s="1793"/>
      <c r="ES6" s="1793"/>
      <c r="ET6" s="1793"/>
      <c r="EU6" s="1281"/>
      <c r="EV6" s="1807"/>
      <c r="EW6" s="1807"/>
      <c r="EX6" s="1807"/>
      <c r="EY6" s="1807"/>
      <c r="EZ6" s="1807"/>
      <c r="FA6" s="1807"/>
      <c r="FB6" s="1808"/>
      <c r="FC6" s="1774"/>
      <c r="FD6" s="1782"/>
      <c r="FE6" s="1783"/>
      <c r="FG6" s="1812"/>
      <c r="FH6" s="1774"/>
      <c r="FI6" s="1782"/>
      <c r="FJ6" s="1783"/>
      <c r="FK6" s="1774"/>
      <c r="FL6" s="1782"/>
      <c r="FM6" s="1783"/>
      <c r="FN6" s="1792"/>
      <c r="FO6" s="1793"/>
      <c r="FP6" s="1793"/>
      <c r="FQ6" s="702"/>
      <c r="FR6" s="1807"/>
      <c r="FS6" s="1807"/>
      <c r="FT6" s="1807"/>
      <c r="FU6" s="1807"/>
      <c r="FV6" s="1807"/>
      <c r="FW6" s="1807"/>
      <c r="FX6" s="1807"/>
      <c r="FY6" s="1807"/>
      <c r="FZ6" s="1808"/>
      <c r="GA6" s="1282"/>
      <c r="GB6" s="1812"/>
      <c r="GC6" s="1774"/>
      <c r="GD6" s="1782"/>
      <c r="GE6" s="1783"/>
      <c r="GF6" s="1774"/>
      <c r="GG6" s="1782"/>
      <c r="GH6" s="1783"/>
      <c r="GI6" s="1774"/>
      <c r="GJ6" s="1782"/>
      <c r="GK6" s="1783"/>
      <c r="GL6" s="1280"/>
      <c r="GM6" s="1774"/>
      <c r="GN6" s="1782"/>
      <c r="GO6" s="1782"/>
      <c r="GP6" s="1783"/>
      <c r="GQ6" s="1774"/>
      <c r="GR6" s="1783"/>
      <c r="GS6" s="1774"/>
      <c r="GT6" s="1782"/>
      <c r="GU6" s="1782"/>
      <c r="GV6" s="1782"/>
      <c r="GW6" s="1782"/>
      <c r="GX6" s="1782"/>
    </row>
    <row r="7" spans="1:206" s="683" customFormat="1" ht="10.5" customHeight="1">
      <c r="A7" s="1770"/>
      <c r="B7" s="1774"/>
      <c r="C7" s="1775"/>
      <c r="D7" s="1801"/>
      <c r="E7" s="1802"/>
      <c r="F7" s="1792"/>
      <c r="G7" s="1793"/>
      <c r="H7" s="1793"/>
      <c r="I7" s="1793"/>
      <c r="J7" s="1793"/>
      <c r="K7" s="1793"/>
      <c r="L7" s="1281"/>
      <c r="M7" s="1809"/>
      <c r="N7" s="1809"/>
      <c r="O7" s="1809"/>
      <c r="P7" s="1809"/>
      <c r="Q7" s="1809"/>
      <c r="R7" s="1810"/>
      <c r="S7" s="1774"/>
      <c r="T7" s="1782"/>
      <c r="U7" s="1783"/>
      <c r="V7" s="702"/>
      <c r="W7" s="1765"/>
      <c r="X7" s="1774"/>
      <c r="Y7" s="1782"/>
      <c r="Z7" s="1783"/>
      <c r="AA7" s="1774"/>
      <c r="AB7" s="1782"/>
      <c r="AC7" s="1783"/>
      <c r="AD7" s="1774"/>
      <c r="AE7" s="1782"/>
      <c r="AF7" s="1783"/>
      <c r="AG7" s="1774"/>
      <c r="AH7" s="1783"/>
      <c r="AI7" s="1281"/>
      <c r="AJ7" s="1774"/>
      <c r="AK7" s="1783"/>
      <c r="AL7" s="1786" t="s">
        <v>406</v>
      </c>
      <c r="AM7" s="1787"/>
      <c r="AN7" s="1787"/>
      <c r="AO7" s="1788"/>
      <c r="AP7" s="1786" t="s">
        <v>116</v>
      </c>
      <c r="AQ7" s="1787"/>
      <c r="AR7" s="1787"/>
      <c r="AS7" s="1788"/>
      <c r="AU7" s="1765"/>
      <c r="AV7" s="1789"/>
      <c r="AW7" s="1790"/>
      <c r="AX7" s="1790"/>
      <c r="AY7" s="1790"/>
      <c r="AZ7" s="1790"/>
      <c r="BA7" s="1790"/>
      <c r="BB7" s="1790"/>
      <c r="BC7" s="1790"/>
      <c r="BD7" s="1790"/>
      <c r="BE7" s="1281"/>
      <c r="BF7" s="1774"/>
      <c r="BG7" s="1782"/>
      <c r="BH7" s="1783"/>
      <c r="BI7" s="1789"/>
      <c r="BJ7" s="1790"/>
      <c r="BK7" s="1790"/>
      <c r="BL7" s="1790"/>
      <c r="BM7" s="1790"/>
      <c r="BN7" s="1791"/>
      <c r="BO7" s="1774"/>
      <c r="BP7" s="1783"/>
      <c r="BQ7" s="1774"/>
      <c r="BR7" s="1782"/>
      <c r="BS7" s="1783"/>
      <c r="BU7" s="1770"/>
      <c r="BV7" s="1834"/>
      <c r="BW7" s="1802"/>
      <c r="BX7" s="1789"/>
      <c r="BY7" s="1790"/>
      <c r="BZ7" s="1790"/>
      <c r="CA7" s="1790"/>
      <c r="CB7" s="1790"/>
      <c r="CC7" s="1790"/>
      <c r="CD7" s="1790"/>
      <c r="CE7" s="1281"/>
      <c r="CF7" s="1809"/>
      <c r="CG7" s="1809"/>
      <c r="CH7" s="1809"/>
      <c r="CI7" s="1809"/>
      <c r="CJ7" s="1809"/>
      <c r="CK7" s="1789"/>
      <c r="CL7" s="1790"/>
      <c r="CM7" s="1790"/>
      <c r="CN7" s="1790"/>
      <c r="CO7" s="1790"/>
      <c r="CP7" s="1791"/>
      <c r="CQ7" s="702"/>
      <c r="CR7" s="1765"/>
      <c r="CS7" s="1789"/>
      <c r="CT7" s="1790"/>
      <c r="CU7" s="1790"/>
      <c r="CV7" s="1790"/>
      <c r="CW7" s="1790"/>
      <c r="CX7" s="1791"/>
      <c r="CY7" s="1774"/>
      <c r="CZ7" s="1782"/>
      <c r="DA7" s="1783"/>
      <c r="DB7" s="1281"/>
      <c r="DC7" s="1819"/>
      <c r="DD7" s="1820"/>
      <c r="DE7" s="1820"/>
      <c r="DF7" s="1823"/>
      <c r="DG7" s="1824"/>
      <c r="DH7" s="1824"/>
      <c r="DI7" s="705"/>
      <c r="DJ7" s="705"/>
      <c r="DK7" s="705"/>
      <c r="DL7" s="690"/>
      <c r="DM7" s="1765"/>
      <c r="DN7" s="1792"/>
      <c r="DO7" s="1793"/>
      <c r="DP7" s="1793"/>
      <c r="DQ7" s="704"/>
      <c r="DR7" s="704"/>
      <c r="DS7" s="704"/>
      <c r="DT7" s="1792"/>
      <c r="DU7" s="1793"/>
      <c r="DV7" s="1794"/>
      <c r="DW7" s="1796"/>
      <c r="DX7" s="1281"/>
      <c r="DY7" s="1830"/>
      <c r="DZ7" s="1774"/>
      <c r="EA7" s="1783"/>
      <c r="EB7" s="1786" t="s">
        <v>405</v>
      </c>
      <c r="EC7" s="1787"/>
      <c r="ED7" s="1787"/>
      <c r="EE7" s="1788"/>
      <c r="EF7" s="1786" t="s">
        <v>116</v>
      </c>
      <c r="EG7" s="1787"/>
      <c r="EH7" s="1787"/>
      <c r="EI7" s="1788"/>
      <c r="EK7" s="1812"/>
      <c r="EL7" s="1774"/>
      <c r="EM7" s="1783"/>
      <c r="EN7" s="1801"/>
      <c r="EO7" s="1802"/>
      <c r="EP7" s="1789"/>
      <c r="EQ7" s="1790"/>
      <c r="ER7" s="1790"/>
      <c r="ES7" s="1790"/>
      <c r="ET7" s="1790"/>
      <c r="EU7" s="1281"/>
      <c r="EV7" s="1809"/>
      <c r="EW7" s="1809"/>
      <c r="EX7" s="1809"/>
      <c r="EY7" s="1809"/>
      <c r="EZ7" s="1809"/>
      <c r="FA7" s="1809"/>
      <c r="FB7" s="1810"/>
      <c r="FC7" s="1774"/>
      <c r="FD7" s="1782"/>
      <c r="FE7" s="1783"/>
      <c r="FG7" s="1812"/>
      <c r="FH7" s="1774"/>
      <c r="FI7" s="1782"/>
      <c r="FJ7" s="1783"/>
      <c r="FK7" s="1774"/>
      <c r="FL7" s="1782"/>
      <c r="FM7" s="1783"/>
      <c r="FN7" s="1789"/>
      <c r="FO7" s="1790"/>
      <c r="FP7" s="1790"/>
      <c r="FQ7" s="702"/>
      <c r="FR7" s="1809"/>
      <c r="FS7" s="1809"/>
      <c r="FT7" s="1809"/>
      <c r="FU7" s="1809"/>
      <c r="FV7" s="1809"/>
      <c r="FW7" s="1809"/>
      <c r="FX7" s="1809"/>
      <c r="FY7" s="1809"/>
      <c r="FZ7" s="1810"/>
      <c r="GA7" s="1282"/>
      <c r="GB7" s="1812"/>
      <c r="GC7" s="1774"/>
      <c r="GD7" s="1782"/>
      <c r="GE7" s="1783"/>
      <c r="GF7" s="1774"/>
      <c r="GG7" s="1782"/>
      <c r="GH7" s="1783"/>
      <c r="GI7" s="1774"/>
      <c r="GJ7" s="1782"/>
      <c r="GK7" s="1783"/>
      <c r="GL7" s="1280"/>
      <c r="GM7" s="1776"/>
      <c r="GN7" s="1784"/>
      <c r="GO7" s="1784"/>
      <c r="GP7" s="1785"/>
      <c r="GQ7" s="1774"/>
      <c r="GR7" s="1783"/>
      <c r="GS7" s="1776"/>
      <c r="GT7" s="1784"/>
      <c r="GU7" s="1784"/>
      <c r="GV7" s="1784"/>
      <c r="GW7" s="1784"/>
      <c r="GX7" s="1784"/>
    </row>
    <row r="8" spans="1:206" s="683" customFormat="1" ht="6" customHeight="1">
      <c r="A8" s="1770"/>
      <c r="B8" s="1774"/>
      <c r="C8" s="1775"/>
      <c r="D8" s="1801"/>
      <c r="E8" s="1802"/>
      <c r="F8" s="1779" t="s">
        <v>16</v>
      </c>
      <c r="G8" s="1780"/>
      <c r="H8" s="1781"/>
      <c r="I8" s="1779" t="s">
        <v>393</v>
      </c>
      <c r="J8" s="1780"/>
      <c r="K8" s="1781"/>
      <c r="L8" s="1285"/>
      <c r="M8" s="1779" t="s">
        <v>404</v>
      </c>
      <c r="N8" s="1780"/>
      <c r="O8" s="1781"/>
      <c r="P8" s="1779" t="s">
        <v>99</v>
      </c>
      <c r="Q8" s="1780"/>
      <c r="R8" s="1781"/>
      <c r="S8" s="1774"/>
      <c r="T8" s="1782"/>
      <c r="U8" s="1783"/>
      <c r="V8" s="700"/>
      <c r="W8" s="1765"/>
      <c r="X8" s="1774"/>
      <c r="Y8" s="1782"/>
      <c r="Z8" s="1783"/>
      <c r="AA8" s="1774"/>
      <c r="AB8" s="1782"/>
      <c r="AC8" s="1783"/>
      <c r="AD8" s="1774"/>
      <c r="AE8" s="1782"/>
      <c r="AF8" s="1783"/>
      <c r="AG8" s="1774"/>
      <c r="AH8" s="1783"/>
      <c r="AI8" s="1280"/>
      <c r="AJ8" s="1774"/>
      <c r="AK8" s="1783"/>
      <c r="AL8" s="1789"/>
      <c r="AM8" s="1790"/>
      <c r="AN8" s="1790"/>
      <c r="AO8" s="1791"/>
      <c r="AP8" s="1789"/>
      <c r="AQ8" s="1790"/>
      <c r="AR8" s="1790"/>
      <c r="AS8" s="1791"/>
      <c r="AU8" s="1765"/>
      <c r="AV8" s="1779" t="s">
        <v>16</v>
      </c>
      <c r="AW8" s="1780"/>
      <c r="AX8" s="1780"/>
      <c r="AY8" s="1779" t="s">
        <v>403</v>
      </c>
      <c r="AZ8" s="1780"/>
      <c r="BA8" s="1781"/>
      <c r="BB8" s="1779" t="s">
        <v>402</v>
      </c>
      <c r="BC8" s="1780"/>
      <c r="BD8" s="1781"/>
      <c r="BE8" s="1280"/>
      <c r="BF8" s="1774"/>
      <c r="BG8" s="1782"/>
      <c r="BH8" s="1783"/>
      <c r="BI8" s="1786" t="s">
        <v>16</v>
      </c>
      <c r="BJ8" s="1788"/>
      <c r="BK8" s="1786" t="s">
        <v>119</v>
      </c>
      <c r="BL8" s="1788"/>
      <c r="BM8" s="1786" t="s">
        <v>120</v>
      </c>
      <c r="BN8" s="1788"/>
      <c r="BO8" s="1774"/>
      <c r="BP8" s="1783"/>
      <c r="BQ8" s="1774"/>
      <c r="BR8" s="1782"/>
      <c r="BS8" s="1783"/>
      <c r="BU8" s="1770"/>
      <c r="BV8" s="1834"/>
      <c r="BW8" s="1802"/>
      <c r="BX8" s="1779" t="s">
        <v>16</v>
      </c>
      <c r="BY8" s="1780"/>
      <c r="BZ8" s="1781"/>
      <c r="CA8" s="1779" t="s">
        <v>393</v>
      </c>
      <c r="CB8" s="1780"/>
      <c r="CC8" s="1781"/>
      <c r="CD8" s="1779" t="s">
        <v>401</v>
      </c>
      <c r="CE8" s="1285"/>
      <c r="CF8" s="1827" t="s">
        <v>400</v>
      </c>
      <c r="CG8" s="1828"/>
      <c r="CH8" s="1779" t="s">
        <v>399</v>
      </c>
      <c r="CI8" s="1780"/>
      <c r="CJ8" s="1781"/>
      <c r="CK8" s="1779" t="s">
        <v>16</v>
      </c>
      <c r="CL8" s="1780"/>
      <c r="CM8" s="1781"/>
      <c r="CN8" s="1779" t="s">
        <v>393</v>
      </c>
      <c r="CO8" s="1780"/>
      <c r="CP8" s="1781"/>
      <c r="CQ8" s="700"/>
      <c r="CR8" s="1765"/>
      <c r="CS8" s="1779" t="s">
        <v>398</v>
      </c>
      <c r="CT8" s="1780"/>
      <c r="CU8" s="1781"/>
      <c r="CV8" s="1779" t="s">
        <v>391</v>
      </c>
      <c r="CW8" s="1780"/>
      <c r="CX8" s="1781"/>
      <c r="CY8" s="1774"/>
      <c r="CZ8" s="1782"/>
      <c r="DA8" s="1783"/>
      <c r="DB8" s="1280"/>
      <c r="DC8" s="1817" t="s">
        <v>397</v>
      </c>
      <c r="DD8" s="1818"/>
      <c r="DE8" s="1818"/>
      <c r="DF8" s="1823"/>
      <c r="DG8" s="1824"/>
      <c r="DH8" s="1824"/>
      <c r="DI8" s="1823" t="s">
        <v>396</v>
      </c>
      <c r="DJ8" s="1824"/>
      <c r="DK8" s="1824"/>
      <c r="DL8" s="690"/>
      <c r="DM8" s="1765"/>
      <c r="DN8" s="1792"/>
      <c r="DO8" s="1793"/>
      <c r="DP8" s="1793"/>
      <c r="DQ8" s="1847" t="s">
        <v>395</v>
      </c>
      <c r="DR8" s="1848"/>
      <c r="DS8" s="1849"/>
      <c r="DT8" s="1792"/>
      <c r="DU8" s="1793"/>
      <c r="DV8" s="1794"/>
      <c r="DW8" s="1796"/>
      <c r="DX8" s="1280"/>
      <c r="DY8" s="1830"/>
      <c r="DZ8" s="1774"/>
      <c r="EA8" s="1783"/>
      <c r="EB8" s="1789"/>
      <c r="EC8" s="1790"/>
      <c r="ED8" s="1790"/>
      <c r="EE8" s="1791"/>
      <c r="EF8" s="1789"/>
      <c r="EG8" s="1790"/>
      <c r="EH8" s="1790"/>
      <c r="EI8" s="1791"/>
      <c r="EK8" s="1812"/>
      <c r="EL8" s="1774"/>
      <c r="EM8" s="1783"/>
      <c r="EN8" s="1801"/>
      <c r="EO8" s="1802"/>
      <c r="EP8" s="1779" t="s">
        <v>16</v>
      </c>
      <c r="EQ8" s="1780"/>
      <c r="ER8" s="1781"/>
      <c r="ES8" s="1836" t="s">
        <v>393</v>
      </c>
      <c r="ET8" s="1837"/>
      <c r="EU8" s="1280"/>
      <c r="EV8" s="1781"/>
      <c r="EW8" s="1780" t="s">
        <v>394</v>
      </c>
      <c r="EX8" s="1780"/>
      <c r="EY8" s="1781"/>
      <c r="EZ8" s="1779" t="s">
        <v>99</v>
      </c>
      <c r="FA8" s="1780"/>
      <c r="FB8" s="1781"/>
      <c r="FC8" s="1774"/>
      <c r="FD8" s="1782"/>
      <c r="FE8" s="1783"/>
      <c r="FG8" s="1812"/>
      <c r="FH8" s="1774"/>
      <c r="FI8" s="1782"/>
      <c r="FJ8" s="1783"/>
      <c r="FK8" s="1774"/>
      <c r="FL8" s="1782"/>
      <c r="FM8" s="1783"/>
      <c r="FN8" s="1779" t="s">
        <v>16</v>
      </c>
      <c r="FO8" s="1780"/>
      <c r="FP8" s="1781"/>
      <c r="FQ8" s="1280"/>
      <c r="FR8" s="1817" t="s">
        <v>393</v>
      </c>
      <c r="FS8" s="1818"/>
      <c r="FT8" s="1842"/>
      <c r="FU8" s="1780" t="s">
        <v>392</v>
      </c>
      <c r="FV8" s="1780"/>
      <c r="FW8" s="1781"/>
      <c r="FX8" s="1779" t="s">
        <v>391</v>
      </c>
      <c r="FY8" s="1780"/>
      <c r="FZ8" s="1781"/>
      <c r="GA8" s="1280"/>
      <c r="GB8" s="1812"/>
      <c r="GC8" s="1774"/>
      <c r="GD8" s="1782"/>
      <c r="GE8" s="1783"/>
      <c r="GF8" s="1774"/>
      <c r="GG8" s="1782"/>
      <c r="GH8" s="1783"/>
      <c r="GI8" s="1774"/>
      <c r="GJ8" s="1782"/>
      <c r="GK8" s="1783"/>
      <c r="GL8" s="1280"/>
      <c r="GM8" s="1779" t="s">
        <v>389</v>
      </c>
      <c r="GN8" s="1781"/>
      <c r="GO8" s="1779" t="s">
        <v>116</v>
      </c>
      <c r="GP8" s="1781"/>
      <c r="GQ8" s="1774"/>
      <c r="GR8" s="1783"/>
      <c r="GS8" s="1779" t="s">
        <v>390</v>
      </c>
      <c r="GT8" s="1781"/>
      <c r="GU8" s="1779" t="s">
        <v>389</v>
      </c>
      <c r="GV8" s="1781"/>
      <c r="GW8" s="1780" t="s">
        <v>116</v>
      </c>
      <c r="GX8" s="1781"/>
    </row>
    <row r="9" spans="1:206" s="683" customFormat="1" ht="6" customHeight="1">
      <c r="A9" s="1770"/>
      <c r="B9" s="1774"/>
      <c r="C9" s="1775"/>
      <c r="D9" s="1801"/>
      <c r="E9" s="1802"/>
      <c r="F9" s="1774"/>
      <c r="G9" s="1782"/>
      <c r="H9" s="1783"/>
      <c r="I9" s="1774"/>
      <c r="J9" s="1782"/>
      <c r="K9" s="1783"/>
      <c r="L9" s="1285"/>
      <c r="M9" s="1774"/>
      <c r="N9" s="1782"/>
      <c r="O9" s="1783"/>
      <c r="P9" s="1774"/>
      <c r="Q9" s="1782"/>
      <c r="R9" s="1783"/>
      <c r="S9" s="1774"/>
      <c r="T9" s="1782"/>
      <c r="U9" s="1783"/>
      <c r="V9" s="700"/>
      <c r="W9" s="1765"/>
      <c r="X9" s="1774"/>
      <c r="Y9" s="1782"/>
      <c r="Z9" s="1783"/>
      <c r="AA9" s="1774"/>
      <c r="AB9" s="1782"/>
      <c r="AC9" s="1783"/>
      <c r="AD9" s="1774"/>
      <c r="AE9" s="1782"/>
      <c r="AF9" s="1783"/>
      <c r="AG9" s="1774"/>
      <c r="AH9" s="1783"/>
      <c r="AI9" s="1280"/>
      <c r="AJ9" s="1774"/>
      <c r="AK9" s="1783"/>
      <c r="AL9" s="1779" t="s">
        <v>388</v>
      </c>
      <c r="AM9" s="1780"/>
      <c r="AN9" s="1779" t="s">
        <v>387</v>
      </c>
      <c r="AO9" s="1781"/>
      <c r="AP9" s="1779" t="s">
        <v>388</v>
      </c>
      <c r="AQ9" s="1780"/>
      <c r="AR9" s="1779" t="s">
        <v>387</v>
      </c>
      <c r="AS9" s="1781"/>
      <c r="AU9" s="1765"/>
      <c r="AV9" s="1774"/>
      <c r="AW9" s="1782"/>
      <c r="AX9" s="1782"/>
      <c r="AY9" s="1774"/>
      <c r="AZ9" s="1782"/>
      <c r="BA9" s="1783"/>
      <c r="BB9" s="1774"/>
      <c r="BC9" s="1782"/>
      <c r="BD9" s="1783"/>
      <c r="BE9" s="1280"/>
      <c r="BF9" s="1774"/>
      <c r="BG9" s="1782"/>
      <c r="BH9" s="1783"/>
      <c r="BI9" s="1792"/>
      <c r="BJ9" s="1794"/>
      <c r="BK9" s="1792"/>
      <c r="BL9" s="1794"/>
      <c r="BM9" s="1792"/>
      <c r="BN9" s="1794"/>
      <c r="BO9" s="1774"/>
      <c r="BP9" s="1783"/>
      <c r="BQ9" s="1774"/>
      <c r="BR9" s="1782"/>
      <c r="BS9" s="1783"/>
      <c r="BU9" s="1770"/>
      <c r="BV9" s="1834"/>
      <c r="BW9" s="1802"/>
      <c r="BX9" s="1774"/>
      <c r="BY9" s="1782"/>
      <c r="BZ9" s="1783"/>
      <c r="CA9" s="1774"/>
      <c r="CB9" s="1782"/>
      <c r="CC9" s="1783"/>
      <c r="CD9" s="1774"/>
      <c r="CE9" s="1285"/>
      <c r="CF9" s="1829"/>
      <c r="CG9" s="1830"/>
      <c r="CH9" s="1774"/>
      <c r="CI9" s="1782"/>
      <c r="CJ9" s="1783"/>
      <c r="CK9" s="1774"/>
      <c r="CL9" s="1782"/>
      <c r="CM9" s="1783"/>
      <c r="CN9" s="1774"/>
      <c r="CO9" s="1782"/>
      <c r="CP9" s="1783"/>
      <c r="CQ9" s="700"/>
      <c r="CR9" s="1765"/>
      <c r="CS9" s="1774"/>
      <c r="CT9" s="1782"/>
      <c r="CU9" s="1783"/>
      <c r="CV9" s="1774"/>
      <c r="CW9" s="1782"/>
      <c r="CX9" s="1783"/>
      <c r="CY9" s="1774"/>
      <c r="CZ9" s="1782"/>
      <c r="DA9" s="1783"/>
      <c r="DB9" s="1280"/>
      <c r="DC9" s="1819"/>
      <c r="DD9" s="1820"/>
      <c r="DE9" s="1820"/>
      <c r="DF9" s="1823"/>
      <c r="DG9" s="1824"/>
      <c r="DH9" s="1824"/>
      <c r="DI9" s="1823"/>
      <c r="DJ9" s="1824"/>
      <c r="DK9" s="1824"/>
      <c r="DL9" s="690"/>
      <c r="DM9" s="1765"/>
      <c r="DN9" s="1792"/>
      <c r="DO9" s="1793"/>
      <c r="DP9" s="1793"/>
      <c r="DQ9" s="1850"/>
      <c r="DR9" s="1851"/>
      <c r="DS9" s="1852"/>
      <c r="DT9" s="1792"/>
      <c r="DU9" s="1793"/>
      <c r="DV9" s="1794"/>
      <c r="DW9" s="1796"/>
      <c r="DX9" s="1280"/>
      <c r="DY9" s="1830"/>
      <c r="DZ9" s="1774"/>
      <c r="EA9" s="1783"/>
      <c r="EB9" s="1779" t="s">
        <v>388</v>
      </c>
      <c r="EC9" s="1780"/>
      <c r="ED9" s="1779" t="s">
        <v>387</v>
      </c>
      <c r="EE9" s="1781"/>
      <c r="EF9" s="1779" t="s">
        <v>388</v>
      </c>
      <c r="EG9" s="1780"/>
      <c r="EH9" s="1779" t="s">
        <v>387</v>
      </c>
      <c r="EI9" s="1781"/>
      <c r="EK9" s="1812"/>
      <c r="EL9" s="1774"/>
      <c r="EM9" s="1783"/>
      <c r="EN9" s="1801"/>
      <c r="EO9" s="1802"/>
      <c r="EP9" s="1774"/>
      <c r="EQ9" s="1782"/>
      <c r="ER9" s="1783"/>
      <c r="ES9" s="1838"/>
      <c r="ET9" s="1839"/>
      <c r="EU9" s="1280"/>
      <c r="EV9" s="1783"/>
      <c r="EW9" s="1782"/>
      <c r="EX9" s="1782"/>
      <c r="EY9" s="1783"/>
      <c r="EZ9" s="1774"/>
      <c r="FA9" s="1782"/>
      <c r="FB9" s="1783"/>
      <c r="FC9" s="1774"/>
      <c r="FD9" s="1782"/>
      <c r="FE9" s="1783"/>
      <c r="FG9" s="1812"/>
      <c r="FH9" s="1774"/>
      <c r="FI9" s="1782"/>
      <c r="FJ9" s="1783"/>
      <c r="FK9" s="1774"/>
      <c r="FL9" s="1782"/>
      <c r="FM9" s="1783"/>
      <c r="FN9" s="1774"/>
      <c r="FO9" s="1782"/>
      <c r="FP9" s="1783"/>
      <c r="FQ9" s="1280"/>
      <c r="FR9" s="1819"/>
      <c r="FS9" s="1820"/>
      <c r="FT9" s="1843"/>
      <c r="FU9" s="1782"/>
      <c r="FV9" s="1782"/>
      <c r="FW9" s="1783"/>
      <c r="FX9" s="1774"/>
      <c r="FY9" s="1782"/>
      <c r="FZ9" s="1783"/>
      <c r="GA9" s="1280"/>
      <c r="GB9" s="1812"/>
      <c r="GC9" s="1774"/>
      <c r="GD9" s="1782"/>
      <c r="GE9" s="1783"/>
      <c r="GF9" s="1774"/>
      <c r="GG9" s="1782"/>
      <c r="GH9" s="1783"/>
      <c r="GI9" s="1774"/>
      <c r="GJ9" s="1782"/>
      <c r="GK9" s="1783"/>
      <c r="GL9" s="1280"/>
      <c r="GM9" s="1774"/>
      <c r="GN9" s="1783"/>
      <c r="GO9" s="1774"/>
      <c r="GP9" s="1783"/>
      <c r="GQ9" s="1774"/>
      <c r="GR9" s="1783"/>
      <c r="GS9" s="1774"/>
      <c r="GT9" s="1783"/>
      <c r="GU9" s="1774"/>
      <c r="GV9" s="1783"/>
      <c r="GW9" s="1782"/>
      <c r="GX9" s="1783"/>
    </row>
    <row r="10" spans="1:206" s="683" customFormat="1" ht="6" customHeight="1">
      <c r="A10" s="1770"/>
      <c r="B10" s="1776"/>
      <c r="C10" s="1777"/>
      <c r="D10" s="1803"/>
      <c r="E10" s="1804"/>
      <c r="F10" s="1776"/>
      <c r="G10" s="1784"/>
      <c r="H10" s="1785"/>
      <c r="I10" s="1776"/>
      <c r="J10" s="1784"/>
      <c r="K10" s="1785"/>
      <c r="L10" s="1285"/>
      <c r="M10" s="1776"/>
      <c r="N10" s="1784"/>
      <c r="O10" s="1785"/>
      <c r="P10" s="1776"/>
      <c r="Q10" s="1784"/>
      <c r="R10" s="1785"/>
      <c r="S10" s="1776"/>
      <c r="T10" s="1784"/>
      <c r="U10" s="1785"/>
      <c r="V10" s="700"/>
      <c r="W10" s="1765"/>
      <c r="X10" s="1776"/>
      <c r="Y10" s="1784"/>
      <c r="Z10" s="1785"/>
      <c r="AA10" s="1776"/>
      <c r="AB10" s="1784"/>
      <c r="AC10" s="1785"/>
      <c r="AD10" s="1776"/>
      <c r="AE10" s="1784"/>
      <c r="AF10" s="1785"/>
      <c r="AG10" s="1776"/>
      <c r="AH10" s="1785"/>
      <c r="AI10" s="1280"/>
      <c r="AJ10" s="1776"/>
      <c r="AK10" s="1785"/>
      <c r="AL10" s="1776"/>
      <c r="AM10" s="1784"/>
      <c r="AN10" s="1776"/>
      <c r="AO10" s="1785"/>
      <c r="AP10" s="1776"/>
      <c r="AQ10" s="1784"/>
      <c r="AR10" s="1776"/>
      <c r="AS10" s="1785"/>
      <c r="AU10" s="1765"/>
      <c r="AV10" s="1776"/>
      <c r="AW10" s="1784"/>
      <c r="AX10" s="1784"/>
      <c r="AY10" s="1776"/>
      <c r="AZ10" s="1784"/>
      <c r="BA10" s="1785"/>
      <c r="BB10" s="1776"/>
      <c r="BC10" s="1784"/>
      <c r="BD10" s="1785"/>
      <c r="BE10" s="1280"/>
      <c r="BF10" s="1776"/>
      <c r="BG10" s="1784"/>
      <c r="BH10" s="1785"/>
      <c r="BI10" s="1789"/>
      <c r="BJ10" s="1791"/>
      <c r="BK10" s="1789"/>
      <c r="BL10" s="1791"/>
      <c r="BM10" s="1789"/>
      <c r="BN10" s="1791"/>
      <c r="BO10" s="1776"/>
      <c r="BP10" s="1785"/>
      <c r="BQ10" s="1776"/>
      <c r="BR10" s="1784"/>
      <c r="BS10" s="1785"/>
      <c r="BU10" s="1770"/>
      <c r="BV10" s="1835"/>
      <c r="BW10" s="1804"/>
      <c r="BX10" s="1776"/>
      <c r="BY10" s="1784"/>
      <c r="BZ10" s="1785"/>
      <c r="CA10" s="1776"/>
      <c r="CB10" s="1784"/>
      <c r="CC10" s="1785"/>
      <c r="CD10" s="1776"/>
      <c r="CE10" s="1285"/>
      <c r="CF10" s="1831"/>
      <c r="CG10" s="1832"/>
      <c r="CH10" s="1776"/>
      <c r="CI10" s="1784"/>
      <c r="CJ10" s="1785"/>
      <c r="CK10" s="1776"/>
      <c r="CL10" s="1784"/>
      <c r="CM10" s="1785"/>
      <c r="CN10" s="1776"/>
      <c r="CO10" s="1784"/>
      <c r="CP10" s="1785"/>
      <c r="CQ10" s="700"/>
      <c r="CR10" s="1765"/>
      <c r="CS10" s="1776"/>
      <c r="CT10" s="1784"/>
      <c r="CU10" s="1785"/>
      <c r="CV10" s="1776"/>
      <c r="CW10" s="1784"/>
      <c r="CX10" s="1785"/>
      <c r="CY10" s="1776"/>
      <c r="CZ10" s="1784"/>
      <c r="DA10" s="1785"/>
      <c r="DB10" s="1280"/>
      <c r="DC10" s="1844"/>
      <c r="DD10" s="1845"/>
      <c r="DE10" s="1845"/>
      <c r="DF10" s="1825"/>
      <c r="DG10" s="1826"/>
      <c r="DH10" s="1826"/>
      <c r="DI10" s="1825"/>
      <c r="DJ10" s="1826"/>
      <c r="DK10" s="1826"/>
      <c r="DL10" s="690"/>
      <c r="DM10" s="1765"/>
      <c r="DN10" s="1789"/>
      <c r="DO10" s="1790"/>
      <c r="DP10" s="1790"/>
      <c r="DQ10" s="1853"/>
      <c r="DR10" s="1854"/>
      <c r="DS10" s="1855"/>
      <c r="DT10" s="1789"/>
      <c r="DU10" s="1790"/>
      <c r="DV10" s="1791"/>
      <c r="DW10" s="1797"/>
      <c r="DX10" s="1280"/>
      <c r="DY10" s="1832"/>
      <c r="DZ10" s="1776"/>
      <c r="EA10" s="1785"/>
      <c r="EB10" s="1776"/>
      <c r="EC10" s="1784"/>
      <c r="ED10" s="1776"/>
      <c r="EE10" s="1785"/>
      <c r="EF10" s="1776"/>
      <c r="EG10" s="1784"/>
      <c r="EH10" s="1776"/>
      <c r="EI10" s="1785"/>
      <c r="EK10" s="1813"/>
      <c r="EL10" s="1776"/>
      <c r="EM10" s="1785"/>
      <c r="EN10" s="1803"/>
      <c r="EO10" s="1804"/>
      <c r="EP10" s="1776"/>
      <c r="EQ10" s="1784"/>
      <c r="ER10" s="1785"/>
      <c r="ES10" s="1840"/>
      <c r="ET10" s="1841"/>
      <c r="EU10" s="1280"/>
      <c r="EV10" s="1785"/>
      <c r="EW10" s="1784"/>
      <c r="EX10" s="1784"/>
      <c r="EY10" s="1785"/>
      <c r="EZ10" s="1776"/>
      <c r="FA10" s="1784"/>
      <c r="FB10" s="1785"/>
      <c r="FC10" s="1776"/>
      <c r="FD10" s="1784"/>
      <c r="FE10" s="1785"/>
      <c r="FG10" s="1812"/>
      <c r="FH10" s="1776"/>
      <c r="FI10" s="1784"/>
      <c r="FJ10" s="1785"/>
      <c r="FK10" s="1776"/>
      <c r="FL10" s="1784"/>
      <c r="FM10" s="1785"/>
      <c r="FN10" s="1776"/>
      <c r="FO10" s="1784"/>
      <c r="FP10" s="1785"/>
      <c r="FQ10" s="1280"/>
      <c r="FR10" s="1844"/>
      <c r="FS10" s="1845"/>
      <c r="FT10" s="1846"/>
      <c r="FU10" s="1784"/>
      <c r="FV10" s="1784"/>
      <c r="FW10" s="1785"/>
      <c r="FX10" s="1776"/>
      <c r="FY10" s="1784"/>
      <c r="FZ10" s="1785"/>
      <c r="GA10" s="1280"/>
      <c r="GB10" s="1812"/>
      <c r="GC10" s="1776"/>
      <c r="GD10" s="1784"/>
      <c r="GE10" s="1785"/>
      <c r="GF10" s="1776"/>
      <c r="GG10" s="1784"/>
      <c r="GH10" s="1785"/>
      <c r="GI10" s="1776"/>
      <c r="GJ10" s="1784"/>
      <c r="GK10" s="1785"/>
      <c r="GL10" s="1280"/>
      <c r="GM10" s="1776"/>
      <c r="GN10" s="1785"/>
      <c r="GO10" s="1776"/>
      <c r="GP10" s="1785"/>
      <c r="GQ10" s="1776"/>
      <c r="GR10" s="1785"/>
      <c r="GS10" s="1776"/>
      <c r="GT10" s="1785"/>
      <c r="GU10" s="1776"/>
      <c r="GV10" s="1785"/>
      <c r="GW10" s="1784"/>
      <c r="GX10" s="1785"/>
    </row>
    <row r="11" spans="1:206" s="683" customFormat="1" ht="18" customHeight="1" thickBot="1">
      <c r="A11" s="1771"/>
      <c r="B11" s="693" t="s">
        <v>384</v>
      </c>
      <c r="C11" s="699" t="s">
        <v>205</v>
      </c>
      <c r="D11" s="694" t="s">
        <v>384</v>
      </c>
      <c r="E11" s="693" t="s">
        <v>205</v>
      </c>
      <c r="F11" s="693" t="s">
        <v>73</v>
      </c>
      <c r="G11" s="693" t="s">
        <v>74</v>
      </c>
      <c r="H11" s="693" t="s">
        <v>205</v>
      </c>
      <c r="I11" s="693" t="s">
        <v>73</v>
      </c>
      <c r="J11" s="693" t="s">
        <v>74</v>
      </c>
      <c r="K11" s="693" t="s">
        <v>205</v>
      </c>
      <c r="L11" s="930"/>
      <c r="M11" s="693" t="s">
        <v>73</v>
      </c>
      <c r="N11" s="693" t="s">
        <v>74</v>
      </c>
      <c r="O11" s="693" t="s">
        <v>205</v>
      </c>
      <c r="P11" s="693" t="s">
        <v>73</v>
      </c>
      <c r="Q11" s="693" t="s">
        <v>74</v>
      </c>
      <c r="R11" s="693" t="s">
        <v>205</v>
      </c>
      <c r="S11" s="693" t="s">
        <v>384</v>
      </c>
      <c r="T11" s="693" t="s">
        <v>386</v>
      </c>
      <c r="U11" s="693" t="s">
        <v>205</v>
      </c>
      <c r="V11" s="1286"/>
      <c r="W11" s="1732"/>
      <c r="X11" s="693" t="s">
        <v>384</v>
      </c>
      <c r="Y11" s="696" t="s">
        <v>385</v>
      </c>
      <c r="Z11" s="693" t="s">
        <v>205</v>
      </c>
      <c r="AA11" s="693" t="s">
        <v>384</v>
      </c>
      <c r="AB11" s="696" t="s">
        <v>385</v>
      </c>
      <c r="AC11" s="693" t="s">
        <v>205</v>
      </c>
      <c r="AD11" s="693" t="s">
        <v>384</v>
      </c>
      <c r="AE11" s="696" t="s">
        <v>385</v>
      </c>
      <c r="AF11" s="693" t="s">
        <v>205</v>
      </c>
      <c r="AG11" s="693" t="s">
        <v>73</v>
      </c>
      <c r="AH11" s="693" t="s">
        <v>205</v>
      </c>
      <c r="AI11" s="930"/>
      <c r="AJ11" s="693" t="s">
        <v>73</v>
      </c>
      <c r="AK11" s="693" t="s">
        <v>205</v>
      </c>
      <c r="AL11" s="693" t="s">
        <v>73</v>
      </c>
      <c r="AM11" s="693" t="s">
        <v>205</v>
      </c>
      <c r="AN11" s="693" t="s">
        <v>73</v>
      </c>
      <c r="AO11" s="693" t="s">
        <v>205</v>
      </c>
      <c r="AP11" s="693" t="s">
        <v>73</v>
      </c>
      <c r="AQ11" s="693" t="s">
        <v>205</v>
      </c>
      <c r="AR11" s="693" t="s">
        <v>73</v>
      </c>
      <c r="AS11" s="693" t="s">
        <v>205</v>
      </c>
      <c r="AU11" s="1732"/>
      <c r="AV11" s="693" t="s">
        <v>384</v>
      </c>
      <c r="AW11" s="696" t="s">
        <v>74</v>
      </c>
      <c r="AX11" s="693" t="s">
        <v>205</v>
      </c>
      <c r="AY11" s="693" t="s">
        <v>384</v>
      </c>
      <c r="AZ11" s="696" t="s">
        <v>74</v>
      </c>
      <c r="BA11" s="693" t="s">
        <v>205</v>
      </c>
      <c r="BB11" s="693" t="s">
        <v>384</v>
      </c>
      <c r="BC11" s="696" t="s">
        <v>74</v>
      </c>
      <c r="BD11" s="693" t="s">
        <v>205</v>
      </c>
      <c r="BE11" s="930"/>
      <c r="BF11" s="693" t="s">
        <v>73</v>
      </c>
      <c r="BG11" s="693" t="s">
        <v>74</v>
      </c>
      <c r="BH11" s="693" t="s">
        <v>205</v>
      </c>
      <c r="BI11" s="693" t="s">
        <v>73</v>
      </c>
      <c r="BJ11" s="693" t="s">
        <v>205</v>
      </c>
      <c r="BK11" s="693" t="s">
        <v>73</v>
      </c>
      <c r="BL11" s="693" t="s">
        <v>205</v>
      </c>
      <c r="BM11" s="693" t="s">
        <v>73</v>
      </c>
      <c r="BN11" s="693" t="s">
        <v>205</v>
      </c>
      <c r="BO11" s="693" t="s">
        <v>73</v>
      </c>
      <c r="BP11" s="693" t="s">
        <v>205</v>
      </c>
      <c r="BQ11" s="693" t="s">
        <v>73</v>
      </c>
      <c r="BR11" s="693" t="s">
        <v>74</v>
      </c>
      <c r="BS11" s="693" t="s">
        <v>205</v>
      </c>
      <c r="BU11" s="1771"/>
      <c r="BV11" s="693" t="s">
        <v>384</v>
      </c>
      <c r="BW11" s="693" t="s">
        <v>205</v>
      </c>
      <c r="BX11" s="693" t="s">
        <v>73</v>
      </c>
      <c r="BY11" s="693" t="s">
        <v>74</v>
      </c>
      <c r="BZ11" s="693" t="s">
        <v>205</v>
      </c>
      <c r="CA11" s="693" t="s">
        <v>73</v>
      </c>
      <c r="CB11" s="693" t="s">
        <v>74</v>
      </c>
      <c r="CC11" s="693" t="s">
        <v>205</v>
      </c>
      <c r="CD11" s="693" t="s">
        <v>73</v>
      </c>
      <c r="CE11" s="930"/>
      <c r="CF11" s="693" t="s">
        <v>74</v>
      </c>
      <c r="CG11" s="693" t="s">
        <v>205</v>
      </c>
      <c r="CH11" s="693" t="s">
        <v>73</v>
      </c>
      <c r="CI11" s="693" t="s">
        <v>74</v>
      </c>
      <c r="CJ11" s="693" t="s">
        <v>205</v>
      </c>
      <c r="CK11" s="693" t="s">
        <v>73</v>
      </c>
      <c r="CL11" s="693" t="s">
        <v>74</v>
      </c>
      <c r="CM11" s="693" t="s">
        <v>205</v>
      </c>
      <c r="CN11" s="693" t="s">
        <v>73</v>
      </c>
      <c r="CO11" s="693" t="s">
        <v>74</v>
      </c>
      <c r="CP11" s="693" t="s">
        <v>205</v>
      </c>
      <c r="CQ11" s="1286"/>
      <c r="CR11" s="1732"/>
      <c r="CS11" s="693" t="s">
        <v>73</v>
      </c>
      <c r="CT11" s="693" t="s">
        <v>74</v>
      </c>
      <c r="CU11" s="693" t="s">
        <v>205</v>
      </c>
      <c r="CV11" s="693" t="s">
        <v>73</v>
      </c>
      <c r="CW11" s="693" t="s">
        <v>74</v>
      </c>
      <c r="CX11" s="693" t="s">
        <v>205</v>
      </c>
      <c r="CY11" s="693" t="s">
        <v>384</v>
      </c>
      <c r="CZ11" s="696" t="s">
        <v>386</v>
      </c>
      <c r="DA11" s="693" t="s">
        <v>205</v>
      </c>
      <c r="DB11" s="930"/>
      <c r="DC11" s="697" t="s">
        <v>73</v>
      </c>
      <c r="DD11" s="697" t="s">
        <v>386</v>
      </c>
      <c r="DE11" s="697" t="s">
        <v>205</v>
      </c>
      <c r="DF11" s="697" t="s">
        <v>73</v>
      </c>
      <c r="DG11" s="697" t="s">
        <v>385</v>
      </c>
      <c r="DH11" s="697" t="s">
        <v>205</v>
      </c>
      <c r="DI11" s="697" t="s">
        <v>73</v>
      </c>
      <c r="DJ11" s="697" t="s">
        <v>385</v>
      </c>
      <c r="DK11" s="697" t="s">
        <v>205</v>
      </c>
      <c r="DL11" s="690"/>
      <c r="DM11" s="1732"/>
      <c r="DN11" s="693" t="s">
        <v>384</v>
      </c>
      <c r="DO11" s="696" t="s">
        <v>74</v>
      </c>
      <c r="DP11" s="693" t="s">
        <v>205</v>
      </c>
      <c r="DQ11" s="693" t="s">
        <v>384</v>
      </c>
      <c r="DR11" s="696" t="s">
        <v>74</v>
      </c>
      <c r="DS11" s="693" t="s">
        <v>205</v>
      </c>
      <c r="DT11" s="693" t="s">
        <v>384</v>
      </c>
      <c r="DU11" s="696" t="s">
        <v>74</v>
      </c>
      <c r="DV11" s="693" t="s">
        <v>205</v>
      </c>
      <c r="DW11" s="693" t="s">
        <v>384</v>
      </c>
      <c r="DX11" s="930"/>
      <c r="DY11" s="693" t="s">
        <v>205</v>
      </c>
      <c r="DZ11" s="693" t="s">
        <v>73</v>
      </c>
      <c r="EA11" s="693" t="s">
        <v>205</v>
      </c>
      <c r="EB11" s="693" t="s">
        <v>73</v>
      </c>
      <c r="EC11" s="693" t="s">
        <v>205</v>
      </c>
      <c r="ED11" s="693" t="s">
        <v>73</v>
      </c>
      <c r="EE11" s="693" t="s">
        <v>205</v>
      </c>
      <c r="EF11" s="693" t="s">
        <v>73</v>
      </c>
      <c r="EG11" s="693" t="s">
        <v>205</v>
      </c>
      <c r="EH11" s="693" t="s">
        <v>73</v>
      </c>
      <c r="EI11" s="693" t="s">
        <v>205</v>
      </c>
      <c r="EK11" s="693" t="s">
        <v>384</v>
      </c>
      <c r="EL11" s="694" t="s">
        <v>384</v>
      </c>
      <c r="EM11" s="693" t="s">
        <v>205</v>
      </c>
      <c r="EN11" s="694" t="s">
        <v>384</v>
      </c>
      <c r="EO11" s="693" t="s">
        <v>205</v>
      </c>
      <c r="EP11" s="693" t="s">
        <v>73</v>
      </c>
      <c r="EQ11" s="693" t="s">
        <v>74</v>
      </c>
      <c r="ER11" s="693" t="s">
        <v>205</v>
      </c>
      <c r="ES11" s="693" t="s">
        <v>73</v>
      </c>
      <c r="ET11" s="693" t="s">
        <v>74</v>
      </c>
      <c r="EU11" s="930"/>
      <c r="EV11" s="693" t="s">
        <v>205</v>
      </c>
      <c r="EW11" s="693" t="s">
        <v>73</v>
      </c>
      <c r="EX11" s="693" t="s">
        <v>74</v>
      </c>
      <c r="EY11" s="693" t="s">
        <v>205</v>
      </c>
      <c r="EZ11" s="693" t="s">
        <v>73</v>
      </c>
      <c r="FA11" s="693" t="s">
        <v>74</v>
      </c>
      <c r="FB11" s="693" t="s">
        <v>205</v>
      </c>
      <c r="FC11" s="693" t="s">
        <v>384</v>
      </c>
      <c r="FD11" s="693" t="s">
        <v>386</v>
      </c>
      <c r="FE11" s="693" t="s">
        <v>205</v>
      </c>
      <c r="FG11" s="1815"/>
      <c r="FH11" s="694" t="s">
        <v>384</v>
      </c>
      <c r="FI11" s="693" t="s">
        <v>385</v>
      </c>
      <c r="FJ11" s="694" t="s">
        <v>205</v>
      </c>
      <c r="FK11" s="694" t="s">
        <v>384</v>
      </c>
      <c r="FL11" s="693" t="s">
        <v>74</v>
      </c>
      <c r="FM11" s="693" t="s">
        <v>205</v>
      </c>
      <c r="FN11" s="693" t="s">
        <v>73</v>
      </c>
      <c r="FO11" s="693" t="s">
        <v>74</v>
      </c>
      <c r="FP11" s="693" t="s">
        <v>205</v>
      </c>
      <c r="FQ11" s="1283"/>
      <c r="FR11" s="695" t="s">
        <v>73</v>
      </c>
      <c r="FS11" s="693" t="s">
        <v>74</v>
      </c>
      <c r="FT11" s="693" t="s">
        <v>205</v>
      </c>
      <c r="FU11" s="693" t="s">
        <v>73</v>
      </c>
      <c r="FV11" s="693" t="s">
        <v>74</v>
      </c>
      <c r="FW11" s="693" t="s">
        <v>205</v>
      </c>
      <c r="FX11" s="693" t="s">
        <v>73</v>
      </c>
      <c r="FY11" s="693" t="s">
        <v>74</v>
      </c>
      <c r="FZ11" s="693" t="s">
        <v>205</v>
      </c>
      <c r="GA11" s="930"/>
      <c r="GB11" s="1815"/>
      <c r="GC11" s="694" t="s">
        <v>384</v>
      </c>
      <c r="GD11" s="693" t="s">
        <v>386</v>
      </c>
      <c r="GE11" s="694" t="s">
        <v>205</v>
      </c>
      <c r="GF11" s="694" t="s">
        <v>384</v>
      </c>
      <c r="GG11" s="693" t="s">
        <v>385</v>
      </c>
      <c r="GH11" s="694" t="s">
        <v>205</v>
      </c>
      <c r="GI11" s="694" t="s">
        <v>384</v>
      </c>
      <c r="GJ11" s="693" t="s">
        <v>74</v>
      </c>
      <c r="GK11" s="693" t="s">
        <v>205</v>
      </c>
      <c r="GL11" s="930"/>
      <c r="GM11" s="693" t="s">
        <v>73</v>
      </c>
      <c r="GN11" s="693" t="s">
        <v>205</v>
      </c>
      <c r="GO11" s="693" t="s">
        <v>73</v>
      </c>
      <c r="GP11" s="693" t="s">
        <v>205</v>
      </c>
      <c r="GQ11" s="694" t="s">
        <v>74</v>
      </c>
      <c r="GR11" s="693" t="s">
        <v>205</v>
      </c>
      <c r="GS11" s="693" t="s">
        <v>73</v>
      </c>
      <c r="GT11" s="693" t="s">
        <v>205</v>
      </c>
      <c r="GU11" s="693" t="s">
        <v>73</v>
      </c>
      <c r="GV11" s="693" t="s">
        <v>205</v>
      </c>
      <c r="GW11" s="693" t="s">
        <v>73</v>
      </c>
      <c r="GX11" s="693" t="s">
        <v>205</v>
      </c>
    </row>
    <row r="12" spans="1:206" s="683" customFormat="1" ht="11.25" customHeight="1">
      <c r="A12" s="1304"/>
      <c r="B12" s="1262"/>
      <c r="C12" s="691" t="s">
        <v>977</v>
      </c>
      <c r="D12" s="691"/>
      <c r="E12" s="691" t="s">
        <v>977</v>
      </c>
      <c r="F12" s="691"/>
      <c r="G12" s="691"/>
      <c r="H12" s="691" t="s">
        <v>977</v>
      </c>
      <c r="I12" s="691"/>
      <c r="J12" s="691"/>
      <c r="K12" s="691" t="s">
        <v>977</v>
      </c>
      <c r="L12" s="1263"/>
      <c r="M12" s="691"/>
      <c r="N12" s="691"/>
      <c r="O12" s="691" t="s">
        <v>977</v>
      </c>
      <c r="P12" s="691"/>
      <c r="Q12" s="691"/>
      <c r="R12" s="691" t="s">
        <v>977</v>
      </c>
      <c r="S12" s="691"/>
      <c r="T12" s="691"/>
      <c r="U12" s="691" t="s">
        <v>977</v>
      </c>
      <c r="V12" s="822"/>
      <c r="W12" s="1304"/>
      <c r="X12" s="1262"/>
      <c r="Y12" s="1262"/>
      <c r="Z12" s="691" t="s">
        <v>977</v>
      </c>
      <c r="AA12" s="1262"/>
      <c r="AB12" s="1262"/>
      <c r="AC12" s="1262"/>
      <c r="AD12" s="691"/>
      <c r="AE12" s="691"/>
      <c r="AF12" s="691" t="s">
        <v>977</v>
      </c>
      <c r="AG12" s="691"/>
      <c r="AH12" s="691" t="s">
        <v>977</v>
      </c>
      <c r="AI12" s="1263"/>
      <c r="AJ12" s="691"/>
      <c r="AK12" s="691"/>
      <c r="AL12" s="691" t="s">
        <v>978</v>
      </c>
      <c r="AM12" s="691"/>
      <c r="AN12" s="691"/>
      <c r="AO12" s="691" t="s">
        <v>977</v>
      </c>
      <c r="AP12" s="691"/>
      <c r="AQ12" s="691" t="s">
        <v>978</v>
      </c>
      <c r="AR12" s="691"/>
      <c r="AS12" s="691" t="s">
        <v>977</v>
      </c>
      <c r="AT12" s="690"/>
      <c r="AU12" s="1304"/>
      <c r="AV12" s="1262"/>
      <c r="AW12" s="1262"/>
      <c r="AX12" s="691" t="s">
        <v>977</v>
      </c>
      <c r="AY12" s="1262"/>
      <c r="AZ12" s="1262"/>
      <c r="BA12" s="691" t="s">
        <v>977</v>
      </c>
      <c r="BB12" s="691"/>
      <c r="BC12" s="691"/>
      <c r="BD12" s="691" t="s">
        <v>978</v>
      </c>
      <c r="BE12" s="1263"/>
      <c r="BF12" s="691"/>
      <c r="BG12" s="691"/>
      <c r="BH12" s="691" t="s">
        <v>978</v>
      </c>
      <c r="BI12" s="691"/>
      <c r="BJ12" s="691" t="s">
        <v>977</v>
      </c>
      <c r="BK12" s="691"/>
      <c r="BL12" s="691" t="s">
        <v>977</v>
      </c>
      <c r="BM12" s="691"/>
      <c r="BN12" s="691" t="s">
        <v>977</v>
      </c>
      <c r="BO12" s="691"/>
      <c r="BP12" s="691" t="s">
        <v>978</v>
      </c>
      <c r="BQ12" s="690"/>
      <c r="BR12" s="690"/>
      <c r="BS12" s="691" t="s">
        <v>977</v>
      </c>
      <c r="BT12" s="690"/>
      <c r="BU12" s="1304"/>
      <c r="BV12" s="691"/>
      <c r="BW12" s="691" t="s">
        <v>977</v>
      </c>
      <c r="BX12" s="691"/>
      <c r="BY12" s="691"/>
      <c r="BZ12" s="691" t="s">
        <v>977</v>
      </c>
      <c r="CA12" s="691"/>
      <c r="CB12" s="691"/>
      <c r="CC12" s="691" t="s">
        <v>978</v>
      </c>
      <c r="CD12" s="691"/>
      <c r="CE12" s="1263"/>
      <c r="CF12" s="691"/>
      <c r="CG12" s="691" t="s">
        <v>977</v>
      </c>
      <c r="CH12" s="691"/>
      <c r="CI12" s="691"/>
      <c r="CJ12" s="691" t="s">
        <v>978</v>
      </c>
      <c r="CK12" s="690"/>
      <c r="CL12" s="691"/>
      <c r="CM12" s="691" t="s">
        <v>977</v>
      </c>
      <c r="CN12" s="691"/>
      <c r="CO12" s="691"/>
      <c r="CP12" s="691" t="s">
        <v>977</v>
      </c>
      <c r="CQ12" s="822"/>
      <c r="CR12" s="1304"/>
      <c r="CS12" s="690"/>
      <c r="CT12" s="691"/>
      <c r="CU12" s="691" t="s">
        <v>978</v>
      </c>
      <c r="CV12" s="691"/>
      <c r="CW12" s="691"/>
      <c r="CX12" s="691" t="s">
        <v>977</v>
      </c>
      <c r="CY12" s="691"/>
      <c r="CZ12" s="691"/>
      <c r="DA12" s="691" t="s">
        <v>977</v>
      </c>
      <c r="DB12" s="1263"/>
      <c r="DC12" s="691"/>
      <c r="DD12" s="691"/>
      <c r="DE12" s="691" t="s">
        <v>977</v>
      </c>
      <c r="DF12" s="691"/>
      <c r="DG12" s="691"/>
      <c r="DH12" s="691" t="s">
        <v>978</v>
      </c>
      <c r="DI12" s="691"/>
      <c r="DJ12" s="691"/>
      <c r="DK12" s="691" t="s">
        <v>977</v>
      </c>
      <c r="DL12" s="690"/>
      <c r="DM12" s="1304"/>
      <c r="DN12" s="1262"/>
      <c r="DO12" s="1262"/>
      <c r="DP12" s="691" t="s">
        <v>977</v>
      </c>
      <c r="DQ12" s="1262"/>
      <c r="DR12" s="1262"/>
      <c r="DS12" s="691" t="s">
        <v>977</v>
      </c>
      <c r="DT12" s="691"/>
      <c r="DU12" s="691"/>
      <c r="DV12" s="691" t="s">
        <v>977</v>
      </c>
      <c r="DW12" s="691"/>
      <c r="DX12" s="1263"/>
      <c r="DY12" s="691"/>
      <c r="DZ12" s="691"/>
      <c r="EA12" s="691" t="s">
        <v>977</v>
      </c>
      <c r="EB12" s="691"/>
      <c r="EC12" s="691" t="s">
        <v>977</v>
      </c>
      <c r="ED12" s="691"/>
      <c r="EE12" s="691" t="s">
        <v>977</v>
      </c>
      <c r="EF12" s="691"/>
      <c r="EG12" s="691" t="s">
        <v>977</v>
      </c>
      <c r="EH12" s="691"/>
      <c r="EI12" s="691" t="s">
        <v>978</v>
      </c>
      <c r="EJ12" s="690"/>
      <c r="EK12" s="1304"/>
      <c r="EL12" s="691"/>
      <c r="EM12" s="691" t="s">
        <v>978</v>
      </c>
      <c r="EN12" s="691"/>
      <c r="EO12" s="691" t="s">
        <v>977</v>
      </c>
      <c r="EP12" s="691"/>
      <c r="EQ12" s="691"/>
      <c r="ER12" s="691" t="s">
        <v>978</v>
      </c>
      <c r="ES12" s="691"/>
      <c r="ET12" s="691"/>
      <c r="EU12" s="1263"/>
      <c r="EV12" s="691" t="s">
        <v>977</v>
      </c>
      <c r="EW12" s="691"/>
      <c r="EX12" s="691"/>
      <c r="EY12" s="691" t="s">
        <v>978</v>
      </c>
      <c r="EZ12" s="691"/>
      <c r="FA12" s="691"/>
      <c r="FB12" s="691" t="s">
        <v>977</v>
      </c>
      <c r="FC12" s="691"/>
      <c r="FD12" s="691"/>
      <c r="FE12" s="691" t="s">
        <v>977</v>
      </c>
      <c r="FF12" s="690"/>
      <c r="FG12" s="1304"/>
      <c r="FH12" s="691"/>
      <c r="FI12" s="691"/>
      <c r="FJ12" s="691" t="s">
        <v>977</v>
      </c>
      <c r="FK12" s="691"/>
      <c r="FL12" s="691"/>
      <c r="FM12" s="691" t="s">
        <v>977</v>
      </c>
      <c r="FN12" s="691"/>
      <c r="FO12" s="691"/>
      <c r="FP12" s="691" t="s">
        <v>977</v>
      </c>
      <c r="FQ12" s="1263"/>
      <c r="FR12" s="691"/>
      <c r="FS12" s="691"/>
      <c r="FT12" s="691" t="s">
        <v>977</v>
      </c>
      <c r="FU12" s="691"/>
      <c r="FV12" s="691"/>
      <c r="FW12" s="691" t="s">
        <v>977</v>
      </c>
      <c r="FX12" s="691"/>
      <c r="FY12" s="691"/>
      <c r="FZ12" s="691" t="s">
        <v>978</v>
      </c>
      <c r="GA12" s="691"/>
      <c r="GB12" s="1304"/>
      <c r="GC12" s="822"/>
      <c r="GD12" s="822"/>
      <c r="GE12" s="691" t="s">
        <v>977</v>
      </c>
      <c r="GF12" s="822"/>
      <c r="GG12" s="691"/>
      <c r="GH12" s="691" t="s">
        <v>978</v>
      </c>
      <c r="GI12" s="690"/>
      <c r="GJ12" s="690"/>
      <c r="GK12" s="691" t="s">
        <v>977</v>
      </c>
      <c r="GL12" s="1264"/>
      <c r="GM12" s="690"/>
      <c r="GN12" s="691" t="s">
        <v>977</v>
      </c>
      <c r="GO12" s="690"/>
      <c r="GP12" s="691" t="s">
        <v>977</v>
      </c>
      <c r="GQ12" s="690"/>
      <c r="GR12" s="691" t="s">
        <v>978</v>
      </c>
      <c r="GS12" s="690"/>
      <c r="GT12" s="691" t="s">
        <v>977</v>
      </c>
      <c r="GU12" s="690"/>
      <c r="GV12" s="691" t="s">
        <v>977</v>
      </c>
      <c r="GW12" s="690"/>
      <c r="GX12" s="691" t="s">
        <v>978</v>
      </c>
    </row>
    <row r="13" spans="1:206" s="683" customFormat="1" ht="11.25" customHeight="1">
      <c r="A13" s="1053"/>
      <c r="B13" s="854"/>
      <c r="C13" s="854"/>
      <c r="D13" s="854"/>
      <c r="E13" s="854"/>
      <c r="F13" s="854"/>
      <c r="G13" s="854"/>
      <c r="H13" s="854"/>
      <c r="I13" s="854"/>
      <c r="J13" s="854"/>
      <c r="K13" s="854"/>
      <c r="L13" s="740"/>
      <c r="M13" s="854"/>
      <c r="N13" s="854"/>
      <c r="O13" s="854"/>
      <c r="P13" s="854"/>
      <c r="Q13" s="854"/>
      <c r="R13" s="854"/>
      <c r="S13" s="854"/>
      <c r="T13" s="854"/>
      <c r="U13" s="854"/>
      <c r="V13" s="740"/>
      <c r="W13" s="1053"/>
      <c r="X13" s="854"/>
      <c r="Y13" s="854"/>
      <c r="Z13" s="854"/>
      <c r="AA13" s="854"/>
      <c r="AB13" s="854"/>
      <c r="AC13" s="854"/>
      <c r="AD13" s="854"/>
      <c r="AE13" s="854"/>
      <c r="AF13" s="854"/>
      <c r="AG13" s="854"/>
      <c r="AH13" s="854"/>
      <c r="AI13" s="740"/>
      <c r="AJ13" s="854"/>
      <c r="AK13" s="854"/>
      <c r="AL13" s="854"/>
      <c r="AM13" s="854"/>
      <c r="AN13" s="854"/>
      <c r="AO13" s="854"/>
      <c r="AP13" s="854"/>
      <c r="AQ13" s="854"/>
      <c r="AR13" s="854"/>
      <c r="AS13" s="855"/>
      <c r="AT13" s="690"/>
      <c r="AU13" s="1053"/>
      <c r="AV13" s="854"/>
      <c r="AW13" s="854"/>
      <c r="AX13" s="854"/>
      <c r="AY13" s="854"/>
      <c r="AZ13" s="854"/>
      <c r="BA13" s="854"/>
      <c r="BB13" s="854"/>
      <c r="BC13" s="854"/>
      <c r="BD13" s="854"/>
      <c r="BE13" s="740"/>
      <c r="BF13" s="854"/>
      <c r="BG13" s="854"/>
      <c r="BH13" s="854"/>
      <c r="BI13" s="854"/>
      <c r="BJ13" s="854"/>
      <c r="BK13" s="854"/>
      <c r="BL13" s="854"/>
      <c r="BM13" s="854"/>
      <c r="BN13" s="854"/>
      <c r="BO13" s="855"/>
      <c r="BP13" s="855"/>
      <c r="BQ13" s="855"/>
      <c r="BR13" s="855"/>
      <c r="BS13" s="855"/>
      <c r="BT13" s="690"/>
      <c r="BU13" s="1053"/>
      <c r="BV13" s="1220"/>
      <c r="BW13" s="1220"/>
      <c r="BX13" s="1220"/>
      <c r="BY13" s="1220"/>
      <c r="BZ13" s="1220"/>
      <c r="CA13" s="1220"/>
      <c r="CB13" s="1220"/>
      <c r="CC13" s="1220"/>
      <c r="CD13" s="1220"/>
      <c r="CE13" s="740"/>
      <c r="CF13" s="854"/>
      <c r="CG13" s="854"/>
      <c r="CH13" s="854"/>
      <c r="CI13" s="854"/>
      <c r="CJ13" s="854"/>
      <c r="CK13" s="854"/>
      <c r="CL13" s="854"/>
      <c r="CM13" s="854"/>
      <c r="CN13" s="854"/>
      <c r="CO13" s="854"/>
      <c r="CP13" s="854"/>
      <c r="CQ13" s="740"/>
      <c r="CR13" s="1053"/>
      <c r="CS13" s="854"/>
      <c r="CT13" s="854"/>
      <c r="CU13" s="854"/>
      <c r="CV13" s="854"/>
      <c r="CW13" s="854"/>
      <c r="CX13" s="854"/>
      <c r="CY13" s="854"/>
      <c r="CZ13" s="854"/>
      <c r="DA13" s="854"/>
      <c r="DB13" s="740"/>
      <c r="DC13" s="854"/>
      <c r="DD13" s="854"/>
      <c r="DE13" s="854"/>
      <c r="DF13" s="854"/>
      <c r="DG13" s="854"/>
      <c r="DH13" s="854"/>
      <c r="DI13" s="854"/>
      <c r="DJ13" s="854"/>
      <c r="DK13" s="854"/>
      <c r="DL13" s="690"/>
      <c r="DM13" s="1305"/>
      <c r="DN13" s="854"/>
      <c r="DO13" s="854"/>
      <c r="DP13" s="854"/>
      <c r="DQ13" s="854"/>
      <c r="DR13" s="854"/>
      <c r="DS13" s="854"/>
      <c r="DT13" s="854"/>
      <c r="DU13" s="854"/>
      <c r="DV13" s="854"/>
      <c r="DW13" s="854"/>
      <c r="DX13" s="740"/>
      <c r="DY13" s="854"/>
      <c r="DZ13" s="854"/>
      <c r="EA13" s="854"/>
      <c r="EB13" s="854"/>
      <c r="EC13" s="854"/>
      <c r="ED13" s="854"/>
      <c r="EE13" s="854"/>
      <c r="EF13" s="854"/>
      <c r="EG13" s="854"/>
      <c r="EH13" s="855"/>
      <c r="EI13" s="855"/>
      <c r="EJ13" s="690"/>
      <c r="EK13" s="1053"/>
      <c r="EL13" s="854"/>
      <c r="EM13" s="854"/>
      <c r="EN13" s="854"/>
      <c r="EO13" s="854"/>
      <c r="EP13" s="854"/>
      <c r="EQ13" s="854"/>
      <c r="ER13" s="854"/>
      <c r="ES13" s="854"/>
      <c r="ET13" s="854"/>
      <c r="EU13" s="740"/>
      <c r="EV13" s="854"/>
      <c r="EW13" s="854"/>
      <c r="EX13" s="854"/>
      <c r="EY13" s="854"/>
      <c r="EZ13" s="854"/>
      <c r="FA13" s="854"/>
      <c r="FB13" s="854"/>
      <c r="FC13" s="854"/>
      <c r="FD13" s="854"/>
      <c r="FE13" s="854"/>
      <c r="FF13" s="690"/>
      <c r="FG13" s="1053"/>
      <c r="FH13" s="854"/>
      <c r="FI13" s="854"/>
      <c r="FJ13" s="854"/>
      <c r="FK13" s="854"/>
      <c r="FL13" s="854"/>
      <c r="FM13" s="854"/>
      <c r="FN13" s="854"/>
      <c r="FO13" s="854"/>
      <c r="FP13" s="854"/>
      <c r="FQ13" s="863"/>
      <c r="FR13" s="854"/>
      <c r="FS13" s="854"/>
      <c r="FT13" s="854"/>
      <c r="FU13" s="854"/>
      <c r="FV13" s="854"/>
      <c r="FW13" s="854"/>
      <c r="FX13" s="854"/>
      <c r="FY13" s="854"/>
      <c r="FZ13" s="854"/>
      <c r="GA13" s="1220"/>
      <c r="GB13" s="1053"/>
      <c r="GC13" s="1265"/>
      <c r="GD13" s="1265"/>
      <c r="GE13" s="1265"/>
      <c r="GF13" s="1265"/>
      <c r="GG13" s="854"/>
      <c r="GH13" s="854"/>
      <c r="GI13" s="855"/>
      <c r="GJ13" s="855"/>
      <c r="GK13" s="855"/>
      <c r="GL13" s="1264"/>
      <c r="GM13" s="855"/>
      <c r="GN13" s="855"/>
      <c r="GO13" s="855"/>
      <c r="GP13" s="855"/>
      <c r="GQ13" s="855"/>
      <c r="GR13" s="855"/>
      <c r="GS13" s="855"/>
      <c r="GT13" s="855"/>
      <c r="GU13" s="855"/>
      <c r="GV13" s="855"/>
      <c r="GW13" s="855"/>
      <c r="GX13" s="855"/>
    </row>
    <row r="14" spans="1:206" s="683" customFormat="1" ht="11.25">
      <c r="A14" s="1188" t="s">
        <v>979</v>
      </c>
      <c r="B14" s="1189">
        <v>1557417</v>
      </c>
      <c r="C14" s="1189">
        <v>25471344</v>
      </c>
      <c r="D14" s="1189">
        <v>561647</v>
      </c>
      <c r="E14" s="1189">
        <v>13167816</v>
      </c>
      <c r="F14" s="1189">
        <v>383738</v>
      </c>
      <c r="G14" s="1189">
        <v>824677</v>
      </c>
      <c r="H14" s="1189">
        <v>7687954</v>
      </c>
      <c r="I14" s="1189">
        <v>11181</v>
      </c>
      <c r="J14" s="1189">
        <v>149065</v>
      </c>
      <c r="K14" s="1189">
        <v>4030969</v>
      </c>
      <c r="L14" s="1190"/>
      <c r="M14" s="1189">
        <v>301709</v>
      </c>
      <c r="N14" s="1189">
        <v>504005</v>
      </c>
      <c r="O14" s="1189">
        <v>2748557</v>
      </c>
      <c r="P14" s="1189">
        <v>70848</v>
      </c>
      <c r="Q14" s="1189">
        <v>171607</v>
      </c>
      <c r="R14" s="1189">
        <v>908429</v>
      </c>
      <c r="S14" s="1189">
        <v>148828</v>
      </c>
      <c r="T14" s="1189">
        <v>184508</v>
      </c>
      <c r="U14" s="1189">
        <v>1167978</v>
      </c>
      <c r="V14" s="740"/>
      <c r="W14" s="1188" t="s">
        <v>979</v>
      </c>
      <c r="X14" s="1189">
        <v>9990</v>
      </c>
      <c r="Y14" s="1189">
        <v>346041</v>
      </c>
      <c r="Z14" s="1189">
        <v>187341</v>
      </c>
      <c r="AA14" s="1189">
        <v>36</v>
      </c>
      <c r="AB14" s="1189">
        <v>317</v>
      </c>
      <c r="AC14" s="1189">
        <v>2872</v>
      </c>
      <c r="AD14" s="1189" t="s">
        <v>980</v>
      </c>
      <c r="AE14" s="1189" t="s">
        <v>980</v>
      </c>
      <c r="AF14" s="1189" t="s">
        <v>981</v>
      </c>
      <c r="AG14" s="1189">
        <v>14496</v>
      </c>
      <c r="AH14" s="1189">
        <v>160534</v>
      </c>
      <c r="AI14" s="1190"/>
      <c r="AJ14" s="1189">
        <v>12</v>
      </c>
      <c r="AK14" s="1189">
        <v>3227</v>
      </c>
      <c r="AL14" s="1189">
        <v>914</v>
      </c>
      <c r="AM14" s="1189">
        <v>117783</v>
      </c>
      <c r="AN14" s="1189">
        <v>101</v>
      </c>
      <c r="AO14" s="1189">
        <v>3814</v>
      </c>
      <c r="AP14" s="1189">
        <v>265</v>
      </c>
      <c r="AQ14" s="1189">
        <v>35562</v>
      </c>
      <c r="AR14" s="1189">
        <v>121</v>
      </c>
      <c r="AS14" s="1189">
        <v>7382</v>
      </c>
      <c r="AT14" s="690"/>
      <c r="AU14" s="1188" t="s">
        <v>979</v>
      </c>
      <c r="AV14" s="1189">
        <v>12875</v>
      </c>
      <c r="AW14" s="1189">
        <v>412978</v>
      </c>
      <c r="AX14" s="1189">
        <v>3604654</v>
      </c>
      <c r="AY14" s="1189">
        <v>5114</v>
      </c>
      <c r="AZ14" s="1189">
        <v>165306</v>
      </c>
      <c r="BA14" s="1189">
        <v>1738512</v>
      </c>
      <c r="BB14" s="1189">
        <v>7761</v>
      </c>
      <c r="BC14" s="1189">
        <v>247672</v>
      </c>
      <c r="BD14" s="1189">
        <v>1866142</v>
      </c>
      <c r="BE14" s="1190"/>
      <c r="BF14" s="1189" t="s">
        <v>982</v>
      </c>
      <c r="BG14" s="1189" t="s">
        <v>982</v>
      </c>
      <c r="BH14" s="1189" t="s">
        <v>982</v>
      </c>
      <c r="BI14" s="1189">
        <v>252</v>
      </c>
      <c r="BJ14" s="1189">
        <v>182670</v>
      </c>
      <c r="BK14" s="1189">
        <v>62</v>
      </c>
      <c r="BL14" s="1189">
        <v>55270</v>
      </c>
      <c r="BM14" s="1189">
        <v>190</v>
      </c>
      <c r="BN14" s="1189">
        <v>127400</v>
      </c>
      <c r="BO14" s="1189">
        <v>3</v>
      </c>
      <c r="BP14" s="1189">
        <v>1050</v>
      </c>
      <c r="BQ14" s="1189">
        <v>6</v>
      </c>
      <c r="BR14" s="1189">
        <v>923</v>
      </c>
      <c r="BS14" s="1189">
        <v>4995</v>
      </c>
      <c r="BT14" s="690"/>
      <c r="BU14" s="1188" t="s">
        <v>979</v>
      </c>
      <c r="BV14" s="1189">
        <v>918230</v>
      </c>
      <c r="BW14" s="1189">
        <v>10671931</v>
      </c>
      <c r="BX14" s="1189">
        <v>626150</v>
      </c>
      <c r="BY14" s="1189">
        <v>1212112</v>
      </c>
      <c r="BZ14" s="1189">
        <v>8017029</v>
      </c>
      <c r="CA14" s="1189">
        <v>10512</v>
      </c>
      <c r="CB14" s="1189">
        <v>131040</v>
      </c>
      <c r="CC14" s="1189">
        <v>3085665</v>
      </c>
      <c r="CD14" s="1189">
        <v>510474</v>
      </c>
      <c r="CE14" s="1190"/>
      <c r="CF14" s="1189">
        <v>849924</v>
      </c>
      <c r="CG14" s="1189">
        <v>4007961</v>
      </c>
      <c r="CH14" s="1189">
        <v>105164</v>
      </c>
      <c r="CI14" s="1189">
        <v>231148</v>
      </c>
      <c r="CJ14" s="1189">
        <v>923403</v>
      </c>
      <c r="CK14" s="1189">
        <v>42336</v>
      </c>
      <c r="CL14" s="1189">
        <v>82918</v>
      </c>
      <c r="CM14" s="1189">
        <v>680059</v>
      </c>
      <c r="CN14" s="1189">
        <v>1296</v>
      </c>
      <c r="CO14" s="1189">
        <v>8981</v>
      </c>
      <c r="CP14" s="1189">
        <v>370019</v>
      </c>
      <c r="CQ14" s="740"/>
      <c r="CR14" s="1188" t="s">
        <v>979</v>
      </c>
      <c r="CS14" s="1189">
        <v>39446</v>
      </c>
      <c r="CT14" s="1189">
        <v>71627</v>
      </c>
      <c r="CU14" s="1189">
        <v>302415</v>
      </c>
      <c r="CV14" s="1189">
        <v>1594</v>
      </c>
      <c r="CW14" s="1189">
        <v>2310</v>
      </c>
      <c r="CX14" s="1189">
        <v>7624</v>
      </c>
      <c r="CY14" s="1189">
        <v>265657</v>
      </c>
      <c r="CZ14" s="1189">
        <v>368277</v>
      </c>
      <c r="DA14" s="1189">
        <v>1459108</v>
      </c>
      <c r="DB14" s="1190"/>
      <c r="DC14" s="1189">
        <v>23872</v>
      </c>
      <c r="DD14" s="1189">
        <v>40434</v>
      </c>
      <c r="DE14" s="1189">
        <v>86968</v>
      </c>
      <c r="DF14" s="1189">
        <v>9570</v>
      </c>
      <c r="DG14" s="1189">
        <v>326027</v>
      </c>
      <c r="DH14" s="1189">
        <v>129386</v>
      </c>
      <c r="DI14" s="1189">
        <v>942</v>
      </c>
      <c r="DJ14" s="1189">
        <v>16144</v>
      </c>
      <c r="DK14" s="1189">
        <v>6112</v>
      </c>
      <c r="DL14" s="690"/>
      <c r="DM14" s="1188" t="s">
        <v>979</v>
      </c>
      <c r="DN14" s="1189">
        <v>338</v>
      </c>
      <c r="DO14" s="1189">
        <v>1928</v>
      </c>
      <c r="DP14" s="1189">
        <v>12566</v>
      </c>
      <c r="DQ14" s="1189">
        <v>3</v>
      </c>
      <c r="DR14" s="1189">
        <v>8</v>
      </c>
      <c r="DS14" s="1189">
        <v>74</v>
      </c>
      <c r="DT14" s="1189">
        <v>3</v>
      </c>
      <c r="DU14" s="1189">
        <v>160</v>
      </c>
      <c r="DV14" s="1189">
        <v>11</v>
      </c>
      <c r="DW14" s="1189">
        <v>22002</v>
      </c>
      <c r="DX14" s="1190"/>
      <c r="DY14" s="1189">
        <v>130891</v>
      </c>
      <c r="DZ14" s="1189">
        <v>3</v>
      </c>
      <c r="EA14" s="1189">
        <v>35</v>
      </c>
      <c r="EB14" s="1189">
        <v>1407</v>
      </c>
      <c r="EC14" s="1189">
        <v>128652</v>
      </c>
      <c r="ED14" s="1189">
        <v>125</v>
      </c>
      <c r="EE14" s="1189">
        <v>3679</v>
      </c>
      <c r="EF14" s="1189">
        <v>662</v>
      </c>
      <c r="EG14" s="1189">
        <v>59443</v>
      </c>
      <c r="EH14" s="1189">
        <v>165</v>
      </c>
      <c r="EI14" s="1189">
        <v>10057</v>
      </c>
      <c r="EJ14" s="690"/>
      <c r="EK14" s="1188" t="s">
        <v>979</v>
      </c>
      <c r="EL14" s="1189">
        <v>658</v>
      </c>
      <c r="EM14" s="1189">
        <v>350174</v>
      </c>
      <c r="EN14" s="1189">
        <v>1060</v>
      </c>
      <c r="EO14" s="1189">
        <v>370900</v>
      </c>
      <c r="EP14" s="1189">
        <v>47916</v>
      </c>
      <c r="EQ14" s="1189">
        <v>122766</v>
      </c>
      <c r="ER14" s="1189">
        <v>1130967</v>
      </c>
      <c r="ES14" s="1189">
        <v>1396</v>
      </c>
      <c r="ET14" s="1189">
        <v>22378</v>
      </c>
      <c r="EU14" s="1190"/>
      <c r="EV14" s="1189">
        <v>566749</v>
      </c>
      <c r="EW14" s="1189">
        <v>42652</v>
      </c>
      <c r="EX14" s="1189">
        <v>90731</v>
      </c>
      <c r="EY14" s="1189">
        <v>504763</v>
      </c>
      <c r="EZ14" s="1189">
        <v>3868</v>
      </c>
      <c r="FA14" s="1189">
        <v>9657</v>
      </c>
      <c r="FB14" s="1189">
        <v>59456</v>
      </c>
      <c r="FC14" s="1189">
        <v>22360</v>
      </c>
      <c r="FD14" s="1189">
        <v>32824</v>
      </c>
      <c r="FE14" s="1189">
        <v>264887</v>
      </c>
      <c r="FF14" s="690"/>
      <c r="FG14" s="1188" t="s">
        <v>979</v>
      </c>
      <c r="FH14" s="1189">
        <v>1347</v>
      </c>
      <c r="FI14" s="1189">
        <v>58749</v>
      </c>
      <c r="FJ14" s="1189">
        <v>24494</v>
      </c>
      <c r="FK14" s="1189">
        <v>23</v>
      </c>
      <c r="FL14" s="1189">
        <v>180</v>
      </c>
      <c r="FM14" s="1189">
        <v>1395</v>
      </c>
      <c r="FN14" s="1189">
        <v>4675</v>
      </c>
      <c r="FO14" s="1189">
        <v>10295</v>
      </c>
      <c r="FP14" s="1189">
        <v>98067</v>
      </c>
      <c r="FQ14" s="1190"/>
      <c r="FR14" s="1189">
        <v>124</v>
      </c>
      <c r="FS14" s="1189">
        <v>1568</v>
      </c>
      <c r="FT14" s="1189">
        <v>50293</v>
      </c>
      <c r="FU14" s="1189">
        <v>3935</v>
      </c>
      <c r="FV14" s="1189">
        <v>7247</v>
      </c>
      <c r="FW14" s="1189">
        <v>40546</v>
      </c>
      <c r="FX14" s="1189">
        <v>616</v>
      </c>
      <c r="FY14" s="1189">
        <v>1480</v>
      </c>
      <c r="FZ14" s="1189">
        <v>7228</v>
      </c>
      <c r="GA14" s="1220"/>
      <c r="GB14" s="1188" t="s">
        <v>979</v>
      </c>
      <c r="GC14" s="1189">
        <v>2055</v>
      </c>
      <c r="GD14" s="1189">
        <v>2777</v>
      </c>
      <c r="GE14" s="1189">
        <v>19307</v>
      </c>
      <c r="GF14" s="1189">
        <v>117</v>
      </c>
      <c r="GG14" s="1189">
        <v>4016</v>
      </c>
      <c r="GH14" s="1189">
        <v>1829</v>
      </c>
      <c r="GI14" s="1189" t="s">
        <v>980</v>
      </c>
      <c r="GJ14" s="1189" t="s">
        <v>981</v>
      </c>
      <c r="GK14" s="1189" t="s">
        <v>981</v>
      </c>
      <c r="GL14" s="1190"/>
      <c r="GM14" s="1189">
        <v>283</v>
      </c>
      <c r="GN14" s="1189">
        <v>41675</v>
      </c>
      <c r="GO14" s="1189">
        <v>228</v>
      </c>
      <c r="GP14" s="1189">
        <v>48976</v>
      </c>
      <c r="GQ14" s="1191" t="s">
        <v>983</v>
      </c>
      <c r="GR14" s="1191" t="s">
        <v>983</v>
      </c>
      <c r="GS14" s="1189">
        <v>4271</v>
      </c>
      <c r="GT14" s="1189">
        <v>457023</v>
      </c>
      <c r="GU14" s="1189">
        <v>2830</v>
      </c>
      <c r="GV14" s="1189">
        <v>295603</v>
      </c>
      <c r="GW14" s="1189">
        <v>1441</v>
      </c>
      <c r="GX14" s="1189">
        <v>161420</v>
      </c>
    </row>
    <row r="15" spans="1:206" s="683" customFormat="1" ht="11.25" customHeight="1">
      <c r="A15" s="1188"/>
      <c r="B15" s="1189"/>
      <c r="C15" s="1189"/>
      <c r="D15" s="1191"/>
      <c r="E15" s="1191"/>
      <c r="F15" s="1191"/>
      <c r="G15" s="1191"/>
      <c r="H15" s="1191"/>
      <c r="I15" s="1191"/>
      <c r="J15" s="1189"/>
      <c r="K15" s="1189"/>
      <c r="L15" s="1190"/>
      <c r="M15" s="1191"/>
      <c r="N15" s="1191"/>
      <c r="O15" s="1191"/>
      <c r="P15" s="1191"/>
      <c r="Q15" s="1191"/>
      <c r="R15" s="1191"/>
      <c r="S15" s="1191"/>
      <c r="T15" s="1189"/>
      <c r="U15" s="1189"/>
      <c r="V15" s="740"/>
      <c r="W15" s="1188"/>
      <c r="X15" s="1189"/>
      <c r="Y15" s="1189"/>
      <c r="Z15" s="1189"/>
      <c r="AA15" s="1189"/>
      <c r="AB15" s="1191"/>
      <c r="AC15" s="1191"/>
      <c r="AD15" s="1191"/>
      <c r="AE15" s="1191"/>
      <c r="AF15" s="1191"/>
      <c r="AG15" s="1191"/>
      <c r="AH15" s="1189"/>
      <c r="AI15" s="1190"/>
      <c r="AJ15" s="1189"/>
      <c r="AK15" s="1191"/>
      <c r="AL15" s="1191"/>
      <c r="AM15" s="1191"/>
      <c r="AN15" s="1191"/>
      <c r="AO15" s="1191"/>
      <c r="AP15" s="1191"/>
      <c r="AQ15" s="1191"/>
      <c r="AR15" s="1189"/>
      <c r="AS15" s="1189"/>
      <c r="AT15" s="690"/>
      <c r="AU15" s="1188"/>
      <c r="AV15" s="1189"/>
      <c r="AW15" s="1189"/>
      <c r="AX15" s="1189"/>
      <c r="AY15" s="1191"/>
      <c r="AZ15" s="1191"/>
      <c r="BA15" s="1191"/>
      <c r="BB15" s="1191"/>
      <c r="BC15" s="1191"/>
      <c r="BD15" s="1191"/>
      <c r="BE15" s="1190"/>
      <c r="BF15" s="1189"/>
      <c r="BG15" s="1189"/>
      <c r="BH15" s="1189"/>
      <c r="BI15" s="1189"/>
      <c r="BJ15" s="1189"/>
      <c r="BK15" s="1189"/>
      <c r="BL15" s="1189"/>
      <c r="BM15" s="1189"/>
      <c r="BN15" s="1189"/>
      <c r="BO15" s="1189"/>
      <c r="BP15" s="1189"/>
      <c r="BQ15" s="1189"/>
      <c r="BR15" s="1189"/>
      <c r="BS15" s="1189"/>
      <c r="BT15" s="690"/>
      <c r="BU15" s="1188"/>
      <c r="BV15" s="1189"/>
      <c r="BW15" s="1189"/>
      <c r="BX15" s="1189"/>
      <c r="BY15" s="1191"/>
      <c r="BZ15" s="1191"/>
      <c r="CA15" s="1191"/>
      <c r="CB15" s="1191"/>
      <c r="CC15" s="1191"/>
      <c r="CD15" s="1191"/>
      <c r="CE15" s="1190"/>
      <c r="CF15" s="1189"/>
      <c r="CG15" s="1189"/>
      <c r="CH15" s="1191"/>
      <c r="CI15" s="1191"/>
      <c r="CJ15" s="1191"/>
      <c r="CK15" s="1191"/>
      <c r="CL15" s="1191"/>
      <c r="CM15" s="1191"/>
      <c r="CN15" s="1191"/>
      <c r="CO15" s="1189"/>
      <c r="CP15" s="1189"/>
      <c r="CQ15" s="740"/>
      <c r="CR15" s="1188"/>
      <c r="CS15" s="1189"/>
      <c r="CT15" s="1189"/>
      <c r="CU15" s="1189"/>
      <c r="CV15" s="1191"/>
      <c r="CW15" s="1191"/>
      <c r="CX15" s="1191"/>
      <c r="CY15" s="1191"/>
      <c r="CZ15" s="1191"/>
      <c r="DA15" s="1191"/>
      <c r="DB15" s="1190"/>
      <c r="DC15" s="1189"/>
      <c r="DD15" s="1189"/>
      <c r="DE15" s="1191"/>
      <c r="DF15" s="1191"/>
      <c r="DG15" s="1191"/>
      <c r="DH15" s="1191"/>
      <c r="DI15" s="1191"/>
      <c r="DJ15" s="1191"/>
      <c r="DK15" s="1191"/>
      <c r="DL15" s="690"/>
      <c r="DM15" s="1188"/>
      <c r="DN15" s="1189"/>
      <c r="DO15" s="1189"/>
      <c r="DP15" s="1189"/>
      <c r="DQ15" s="1189"/>
      <c r="DR15" s="1189"/>
      <c r="DS15" s="1189"/>
      <c r="DT15" s="1191"/>
      <c r="DU15" s="1191"/>
      <c r="DV15" s="1191"/>
      <c r="DW15" s="1191"/>
      <c r="DX15" s="1197"/>
      <c r="DY15" s="1191"/>
      <c r="DZ15" s="1189"/>
      <c r="EA15" s="1189"/>
      <c r="EB15" s="1189"/>
      <c r="EC15" s="1191"/>
      <c r="ED15" s="1191"/>
      <c r="EE15" s="1191"/>
      <c r="EF15" s="1191"/>
      <c r="EG15" s="1191"/>
      <c r="EH15" s="1191"/>
      <c r="EI15" s="1191"/>
      <c r="EJ15" s="690"/>
      <c r="EK15" s="1188"/>
      <c r="EL15" s="1189"/>
      <c r="EM15" s="1189"/>
      <c r="EN15" s="1189"/>
      <c r="EO15" s="1189"/>
      <c r="EP15" s="1191"/>
      <c r="EQ15" s="1191"/>
      <c r="ER15" s="1191"/>
      <c r="ES15" s="1191"/>
      <c r="ET15" s="1191"/>
      <c r="EU15" s="1197"/>
      <c r="EV15" s="1189"/>
      <c r="EW15" s="1189"/>
      <c r="EX15" s="1189"/>
      <c r="EY15" s="1191"/>
      <c r="EZ15" s="1191"/>
      <c r="FA15" s="1191"/>
      <c r="FB15" s="1191"/>
      <c r="FC15" s="1191"/>
      <c r="FD15" s="1191"/>
      <c r="FE15" s="1191"/>
      <c r="FF15" s="690"/>
      <c r="FG15" s="1188"/>
      <c r="FH15" s="1189"/>
      <c r="FI15" s="1189"/>
      <c r="FJ15" s="1189"/>
      <c r="FK15" s="1191"/>
      <c r="FL15" s="1191"/>
      <c r="FM15" s="1191"/>
      <c r="FN15" s="1191"/>
      <c r="FO15" s="1191"/>
      <c r="FP15" s="1191"/>
      <c r="FQ15" s="1190"/>
      <c r="FR15" s="1189"/>
      <c r="FS15" s="1189"/>
      <c r="FT15" s="1191"/>
      <c r="FU15" s="1191"/>
      <c r="FV15" s="1191"/>
      <c r="FW15" s="1191"/>
      <c r="FX15" s="1191"/>
      <c r="FY15" s="1191"/>
      <c r="FZ15" s="1191"/>
      <c r="GA15" s="1220"/>
      <c r="GB15" s="1188"/>
      <c r="GC15" s="1189"/>
      <c r="GD15" s="1189"/>
      <c r="GE15" s="1189"/>
      <c r="GF15" s="1189"/>
      <c r="GG15" s="1191"/>
      <c r="GH15" s="1191"/>
      <c r="GI15" s="1191"/>
      <c r="GJ15" s="1191"/>
      <c r="GK15" s="1191"/>
      <c r="GL15" s="1197"/>
      <c r="GM15" s="1189"/>
      <c r="GN15" s="1189"/>
      <c r="GO15" s="1189"/>
      <c r="GP15" s="1191"/>
      <c r="GQ15" s="1191"/>
      <c r="GR15" s="1191"/>
      <c r="GS15" s="1191"/>
      <c r="GT15" s="1191"/>
      <c r="GU15" s="1191"/>
      <c r="GV15" s="1191"/>
      <c r="GW15" s="1191"/>
      <c r="GX15" s="1191"/>
    </row>
    <row r="16" spans="1:206" s="683" customFormat="1" ht="11.25">
      <c r="A16" s="1188" t="s">
        <v>984</v>
      </c>
      <c r="B16" s="1189">
        <v>1537280</v>
      </c>
      <c r="C16" s="1189">
        <v>25267471</v>
      </c>
      <c r="D16" s="1189">
        <v>557917</v>
      </c>
      <c r="E16" s="1189">
        <v>13076260</v>
      </c>
      <c r="F16" s="1189">
        <v>378247</v>
      </c>
      <c r="G16" s="1189">
        <v>800294</v>
      </c>
      <c r="H16" s="1189">
        <v>7547428</v>
      </c>
      <c r="I16" s="1189">
        <v>10718</v>
      </c>
      <c r="J16" s="1189">
        <v>140231</v>
      </c>
      <c r="K16" s="1189">
        <v>3955631</v>
      </c>
      <c r="L16" s="1190"/>
      <c r="M16" s="1189">
        <v>296246</v>
      </c>
      <c r="N16" s="1189">
        <v>488564</v>
      </c>
      <c r="O16" s="1189">
        <v>2662955</v>
      </c>
      <c r="P16" s="1189">
        <v>71283</v>
      </c>
      <c r="Q16" s="1189">
        <v>171499</v>
      </c>
      <c r="R16" s="1189">
        <v>928843</v>
      </c>
      <c r="S16" s="1189">
        <v>150560</v>
      </c>
      <c r="T16" s="1189">
        <v>184434</v>
      </c>
      <c r="U16" s="1189">
        <v>1200971</v>
      </c>
      <c r="V16" s="740"/>
      <c r="W16" s="1188" t="s">
        <v>984</v>
      </c>
      <c r="X16" s="1189">
        <v>9597</v>
      </c>
      <c r="Y16" s="1189">
        <v>327583</v>
      </c>
      <c r="Z16" s="1189">
        <v>177558</v>
      </c>
      <c r="AA16" s="1189">
        <v>43</v>
      </c>
      <c r="AB16" s="1189">
        <v>263</v>
      </c>
      <c r="AC16" s="1189">
        <v>2560</v>
      </c>
      <c r="AD16" s="1189" t="s">
        <v>981</v>
      </c>
      <c r="AE16" s="1189" t="s">
        <v>981</v>
      </c>
      <c r="AF16" s="1189" t="s">
        <v>981</v>
      </c>
      <c r="AG16" s="1189">
        <v>14967</v>
      </c>
      <c r="AH16" s="1189">
        <v>149447</v>
      </c>
      <c r="AI16" s="1190"/>
      <c r="AJ16" s="1189">
        <v>15</v>
      </c>
      <c r="AK16" s="1189">
        <v>7145</v>
      </c>
      <c r="AL16" s="1189">
        <v>574</v>
      </c>
      <c r="AM16" s="1189">
        <v>57932</v>
      </c>
      <c r="AN16" s="1189">
        <v>72</v>
      </c>
      <c r="AO16" s="1189">
        <v>2964</v>
      </c>
      <c r="AP16" s="1189">
        <v>103</v>
      </c>
      <c r="AQ16" s="1189">
        <v>9244</v>
      </c>
      <c r="AR16" s="1189">
        <v>149</v>
      </c>
      <c r="AS16" s="1189">
        <v>11031</v>
      </c>
      <c r="AT16" s="690"/>
      <c r="AU16" s="1188" t="s">
        <v>984</v>
      </c>
      <c r="AV16" s="1189">
        <v>12927</v>
      </c>
      <c r="AW16" s="1189">
        <v>418846</v>
      </c>
      <c r="AX16" s="1189">
        <v>3732628</v>
      </c>
      <c r="AY16" s="1189">
        <v>5131</v>
      </c>
      <c r="AZ16" s="1189">
        <v>165199</v>
      </c>
      <c r="BA16" s="1189">
        <v>1762177</v>
      </c>
      <c r="BB16" s="1189">
        <v>7796</v>
      </c>
      <c r="BC16" s="1189">
        <v>253647</v>
      </c>
      <c r="BD16" s="1189">
        <v>1970451</v>
      </c>
      <c r="BE16" s="1190"/>
      <c r="BF16" s="1189" t="s">
        <v>982</v>
      </c>
      <c r="BG16" s="1189" t="s">
        <v>982</v>
      </c>
      <c r="BH16" s="1189" t="s">
        <v>982</v>
      </c>
      <c r="BI16" s="1189">
        <v>243</v>
      </c>
      <c r="BJ16" s="1189">
        <v>168143</v>
      </c>
      <c r="BK16" s="1189">
        <v>48</v>
      </c>
      <c r="BL16" s="1189">
        <v>37531</v>
      </c>
      <c r="BM16" s="1189">
        <v>195</v>
      </c>
      <c r="BN16" s="1189">
        <v>130613</v>
      </c>
      <c r="BO16" s="1189">
        <v>11</v>
      </c>
      <c r="BP16" s="1189">
        <v>3940</v>
      </c>
      <c r="BQ16" s="1189">
        <v>6</v>
      </c>
      <c r="BR16" s="1189">
        <v>1177</v>
      </c>
      <c r="BS16" s="1189">
        <v>5270</v>
      </c>
      <c r="BT16" s="690"/>
      <c r="BU16" s="1188" t="s">
        <v>984</v>
      </c>
      <c r="BV16" s="1189">
        <v>900407</v>
      </c>
      <c r="BW16" s="1189">
        <v>10520572</v>
      </c>
      <c r="BX16" s="1189">
        <v>609892</v>
      </c>
      <c r="BY16" s="1189">
        <v>1164495</v>
      </c>
      <c r="BZ16" s="1189">
        <v>8133337</v>
      </c>
      <c r="CA16" s="1189">
        <v>10415</v>
      </c>
      <c r="CB16" s="1189">
        <v>131280</v>
      </c>
      <c r="CC16" s="1189">
        <v>3261189</v>
      </c>
      <c r="CD16" s="1189">
        <v>496004</v>
      </c>
      <c r="CE16" s="1190"/>
      <c r="CF16" s="1189">
        <v>810012</v>
      </c>
      <c r="CG16" s="1189">
        <v>3947531</v>
      </c>
      <c r="CH16" s="1189">
        <v>103473</v>
      </c>
      <c r="CI16" s="1189">
        <v>223203</v>
      </c>
      <c r="CJ16" s="1189">
        <v>924616</v>
      </c>
      <c r="CK16" s="1189">
        <v>92801</v>
      </c>
      <c r="CL16" s="1189">
        <v>170654</v>
      </c>
      <c r="CM16" s="1189">
        <v>1086693</v>
      </c>
      <c r="CN16" s="1189">
        <v>1729</v>
      </c>
      <c r="CO16" s="1189">
        <v>12807</v>
      </c>
      <c r="CP16" s="1189">
        <v>457072</v>
      </c>
      <c r="CQ16" s="740"/>
      <c r="CR16" s="1188" t="s">
        <v>985</v>
      </c>
      <c r="CS16" s="1189">
        <v>80278</v>
      </c>
      <c r="CT16" s="1189">
        <v>138614</v>
      </c>
      <c r="CU16" s="1189">
        <v>552253</v>
      </c>
      <c r="CV16" s="1189">
        <v>10794</v>
      </c>
      <c r="CW16" s="1189">
        <v>19233</v>
      </c>
      <c r="CX16" s="1189">
        <v>77368</v>
      </c>
      <c r="CY16" s="1189">
        <v>265452</v>
      </c>
      <c r="CZ16" s="1189">
        <v>361438</v>
      </c>
      <c r="DA16" s="1189">
        <v>1505965</v>
      </c>
      <c r="DB16" s="1190"/>
      <c r="DC16" s="1189">
        <v>50291</v>
      </c>
      <c r="DD16" s="1189">
        <v>80332</v>
      </c>
      <c r="DE16" s="1189">
        <v>206279</v>
      </c>
      <c r="DF16" s="1189">
        <v>9332</v>
      </c>
      <c r="DG16" s="1189">
        <v>320915</v>
      </c>
      <c r="DH16" s="1189">
        <v>127596</v>
      </c>
      <c r="DI16" s="1189">
        <v>1302</v>
      </c>
      <c r="DJ16" s="1189">
        <v>22861</v>
      </c>
      <c r="DK16" s="1189">
        <v>8777</v>
      </c>
      <c r="DL16" s="690"/>
      <c r="DM16" s="1188" t="s">
        <v>984</v>
      </c>
      <c r="DN16" s="1189">
        <v>341</v>
      </c>
      <c r="DO16" s="1189">
        <v>2097</v>
      </c>
      <c r="DP16" s="1189">
        <v>14668</v>
      </c>
      <c r="DQ16" s="1189">
        <v>29</v>
      </c>
      <c r="DR16" s="1189">
        <v>187</v>
      </c>
      <c r="DS16" s="1189">
        <v>1417</v>
      </c>
      <c r="DT16" s="1189">
        <v>2</v>
      </c>
      <c r="DU16" s="1189">
        <v>59</v>
      </c>
      <c r="DV16" s="1189">
        <v>8</v>
      </c>
      <c r="DW16" s="1189">
        <v>21835</v>
      </c>
      <c r="DX16" s="1190"/>
      <c r="DY16" s="1189">
        <v>124658</v>
      </c>
      <c r="DZ16" s="1189">
        <v>4</v>
      </c>
      <c r="EA16" s="1189">
        <v>70</v>
      </c>
      <c r="EB16" s="1189">
        <v>978</v>
      </c>
      <c r="EC16" s="1189">
        <v>76128</v>
      </c>
      <c r="ED16" s="1189">
        <v>118</v>
      </c>
      <c r="EE16" s="1189">
        <v>5408</v>
      </c>
      <c r="EF16" s="1189">
        <v>335</v>
      </c>
      <c r="EG16" s="1189">
        <v>24538</v>
      </c>
      <c r="EH16" s="1189">
        <v>142</v>
      </c>
      <c r="EI16" s="1189">
        <v>8661</v>
      </c>
      <c r="EJ16" s="690"/>
      <c r="EK16" s="1188" t="s">
        <v>985</v>
      </c>
      <c r="EL16" s="1189">
        <v>213</v>
      </c>
      <c r="EM16" s="1189">
        <v>110915</v>
      </c>
      <c r="EN16" s="1189">
        <v>1095</v>
      </c>
      <c r="EO16" s="1189">
        <v>388620</v>
      </c>
      <c r="EP16" s="1189">
        <v>48617</v>
      </c>
      <c r="EQ16" s="1189">
        <v>125579</v>
      </c>
      <c r="ER16" s="1189">
        <v>1206808</v>
      </c>
      <c r="ES16" s="1189">
        <v>1528</v>
      </c>
      <c r="ET16" s="1189">
        <v>24435</v>
      </c>
      <c r="EU16" s="1190"/>
      <c r="EV16" s="1189">
        <v>645217</v>
      </c>
      <c r="EW16" s="1189">
        <v>43124</v>
      </c>
      <c r="EX16" s="1189">
        <v>91200</v>
      </c>
      <c r="EY16" s="1189">
        <v>503749</v>
      </c>
      <c r="EZ16" s="1189">
        <v>3965</v>
      </c>
      <c r="FA16" s="1189">
        <v>9944</v>
      </c>
      <c r="FB16" s="1189">
        <v>57842</v>
      </c>
      <c r="FC16" s="1189">
        <v>23106</v>
      </c>
      <c r="FD16" s="1189">
        <v>33323</v>
      </c>
      <c r="FE16" s="1189">
        <v>245538</v>
      </c>
      <c r="FF16" s="690"/>
      <c r="FG16" s="1188" t="s">
        <v>984</v>
      </c>
      <c r="FH16" s="1189">
        <v>1458</v>
      </c>
      <c r="FI16" s="1189">
        <v>63969</v>
      </c>
      <c r="FJ16" s="1189">
        <v>27634</v>
      </c>
      <c r="FK16" s="1189">
        <v>37</v>
      </c>
      <c r="FL16" s="1189">
        <v>271</v>
      </c>
      <c r="FM16" s="1189">
        <v>2168</v>
      </c>
      <c r="FN16" s="1189">
        <v>4584</v>
      </c>
      <c r="FO16" s="1189">
        <v>10648</v>
      </c>
      <c r="FP16" s="1189">
        <v>126039</v>
      </c>
      <c r="FQ16" s="1190"/>
      <c r="FR16" s="1189">
        <v>153</v>
      </c>
      <c r="FS16" s="1189">
        <v>2271</v>
      </c>
      <c r="FT16" s="1189">
        <v>78008</v>
      </c>
      <c r="FU16" s="1189">
        <v>3752</v>
      </c>
      <c r="FV16" s="1189">
        <v>6759</v>
      </c>
      <c r="FW16" s="1189">
        <v>39706</v>
      </c>
      <c r="FX16" s="1189">
        <v>679</v>
      </c>
      <c r="FY16" s="1189">
        <v>1618</v>
      </c>
      <c r="FZ16" s="1189">
        <v>8325</v>
      </c>
      <c r="GA16" s="1220"/>
      <c r="GB16" s="1188" t="s">
        <v>984</v>
      </c>
      <c r="GC16" s="1189">
        <v>2094</v>
      </c>
      <c r="GD16" s="1189">
        <v>2809</v>
      </c>
      <c r="GE16" s="1189">
        <v>20106</v>
      </c>
      <c r="GF16" s="1189">
        <v>134</v>
      </c>
      <c r="GG16" s="1189">
        <v>5225</v>
      </c>
      <c r="GH16" s="1189">
        <v>2595</v>
      </c>
      <c r="GI16" s="1189" t="s">
        <v>981</v>
      </c>
      <c r="GJ16" s="1189" t="s">
        <v>980</v>
      </c>
      <c r="GK16" s="1189" t="s">
        <v>980</v>
      </c>
      <c r="GL16" s="1190"/>
      <c r="GM16" s="1189">
        <v>302</v>
      </c>
      <c r="GN16" s="1189">
        <v>21303</v>
      </c>
      <c r="GO16" s="1189">
        <v>216</v>
      </c>
      <c r="GP16" s="1189">
        <v>18448</v>
      </c>
      <c r="GQ16" s="1191" t="s">
        <v>986</v>
      </c>
      <c r="GR16" s="1191" t="s">
        <v>986</v>
      </c>
      <c r="GS16" s="1189">
        <v>2989</v>
      </c>
      <c r="GT16" s="1189">
        <v>235657</v>
      </c>
      <c r="GU16" s="1189">
        <v>2044</v>
      </c>
      <c r="GV16" s="1189">
        <v>163735</v>
      </c>
      <c r="GW16" s="1189">
        <v>945</v>
      </c>
      <c r="GX16" s="1189">
        <v>71922</v>
      </c>
    </row>
    <row r="17" spans="1:206" s="683" customFormat="1" ht="11.25" customHeight="1">
      <c r="A17" s="1188"/>
      <c r="B17" s="1194"/>
      <c r="C17" s="1189"/>
      <c r="D17" s="1189"/>
      <c r="E17" s="1189"/>
      <c r="F17" s="1189"/>
      <c r="G17" s="1189"/>
      <c r="H17" s="1189"/>
      <c r="I17" s="1189"/>
      <c r="J17" s="1189"/>
      <c r="K17" s="1189"/>
      <c r="L17" s="1190"/>
      <c r="M17" s="1189"/>
      <c r="N17" s="1189"/>
      <c r="O17" s="1189"/>
      <c r="P17" s="1189"/>
      <c r="Q17" s="1189"/>
      <c r="R17" s="1189"/>
      <c r="S17" s="1189"/>
      <c r="T17" s="1189"/>
      <c r="U17" s="1189"/>
      <c r="V17" s="740"/>
      <c r="W17" s="1188"/>
      <c r="X17" s="1189"/>
      <c r="Y17" s="1189"/>
      <c r="Z17" s="1189"/>
      <c r="AA17" s="1189"/>
      <c r="AB17" s="1189"/>
      <c r="AC17" s="1189"/>
      <c r="AD17" s="1189"/>
      <c r="AE17" s="1189"/>
      <c r="AF17" s="1189"/>
      <c r="AG17" s="1189"/>
      <c r="AH17" s="1189"/>
      <c r="AI17" s="1190"/>
      <c r="AJ17" s="1189"/>
      <c r="AK17" s="1189"/>
      <c r="AL17" s="1189"/>
      <c r="AM17" s="1189"/>
      <c r="AN17" s="1189"/>
      <c r="AO17" s="1189"/>
      <c r="AP17" s="1189"/>
      <c r="AQ17" s="1189"/>
      <c r="AR17" s="1189"/>
      <c r="AS17" s="1189"/>
      <c r="AT17" s="690"/>
      <c r="AU17" s="1188"/>
      <c r="AV17" s="1189"/>
      <c r="AW17" s="1189"/>
      <c r="AX17" s="1189"/>
      <c r="AY17" s="1189"/>
      <c r="AZ17" s="1189"/>
      <c r="BA17" s="1189"/>
      <c r="BB17" s="1189"/>
      <c r="BC17" s="1189"/>
      <c r="BD17" s="1189"/>
      <c r="BE17" s="1190"/>
      <c r="BF17" s="1189"/>
      <c r="BG17" s="1189"/>
      <c r="BH17" s="1189"/>
      <c r="BI17" s="1189"/>
      <c r="BJ17" s="1189"/>
      <c r="BK17" s="1189"/>
      <c r="BL17" s="1189"/>
      <c r="BM17" s="1189"/>
      <c r="BN17" s="1189"/>
      <c r="BO17" s="1189"/>
      <c r="BP17" s="1189"/>
      <c r="BQ17" s="1189"/>
      <c r="BR17" s="1189"/>
      <c r="BS17" s="1189"/>
      <c r="BT17" s="690"/>
      <c r="BU17" s="1188"/>
      <c r="BV17" s="1189"/>
      <c r="BW17" s="1189"/>
      <c r="BX17" s="1189"/>
      <c r="BY17" s="1189"/>
      <c r="BZ17" s="1189"/>
      <c r="CA17" s="1189"/>
      <c r="CB17" s="1189"/>
      <c r="CC17" s="1189"/>
      <c r="CD17" s="1189"/>
      <c r="CE17" s="1190"/>
      <c r="CF17" s="1189"/>
      <c r="CG17" s="1189"/>
      <c r="CH17" s="1189"/>
      <c r="CI17" s="1189"/>
      <c r="CJ17" s="1189"/>
      <c r="CK17" s="1189"/>
      <c r="CL17" s="1189"/>
      <c r="CM17" s="1189"/>
      <c r="CN17" s="1189"/>
      <c r="CO17" s="1189"/>
      <c r="CP17" s="1189"/>
      <c r="CQ17" s="740"/>
      <c r="CR17" s="1188"/>
      <c r="CS17" s="1189"/>
      <c r="CT17" s="1189"/>
      <c r="CU17" s="1189"/>
      <c r="CV17" s="1189"/>
      <c r="CW17" s="1189"/>
      <c r="CX17" s="1189"/>
      <c r="CY17" s="1189"/>
      <c r="CZ17" s="1189"/>
      <c r="DA17" s="1189"/>
      <c r="DB17" s="1190"/>
      <c r="DC17" s="1189"/>
      <c r="DD17" s="1189"/>
      <c r="DE17" s="1189"/>
      <c r="DF17" s="1189"/>
      <c r="DG17" s="1189"/>
      <c r="DH17" s="1189"/>
      <c r="DI17" s="1189"/>
      <c r="DJ17" s="1189"/>
      <c r="DK17" s="1189"/>
      <c r="DL17" s="690"/>
      <c r="DM17" s="1188"/>
      <c r="DN17" s="1189"/>
      <c r="DO17" s="1189"/>
      <c r="DP17" s="1189"/>
      <c r="DQ17" s="1189"/>
      <c r="DR17" s="1189"/>
      <c r="DS17" s="1189"/>
      <c r="DT17" s="1189"/>
      <c r="DU17" s="1189"/>
      <c r="DV17" s="1189"/>
      <c r="DW17" s="1189"/>
      <c r="DX17" s="1190"/>
      <c r="DY17" s="1189"/>
      <c r="DZ17" s="1189"/>
      <c r="EA17" s="1189"/>
      <c r="EB17" s="1189"/>
      <c r="EC17" s="1189"/>
      <c r="ED17" s="1189"/>
      <c r="EE17" s="1189"/>
      <c r="EF17" s="1189"/>
      <c r="EG17" s="1189"/>
      <c r="EH17" s="1189"/>
      <c r="EI17" s="1189"/>
      <c r="EJ17" s="690"/>
      <c r="EK17" s="1188"/>
      <c r="EL17" s="1189"/>
      <c r="EM17" s="1189"/>
      <c r="EN17" s="1189"/>
      <c r="EO17" s="1189"/>
      <c r="EP17" s="1189"/>
      <c r="EQ17" s="1189"/>
      <c r="ER17" s="1189"/>
      <c r="ES17" s="1189"/>
      <c r="ET17" s="1189"/>
      <c r="EU17" s="1190"/>
      <c r="EV17" s="1189"/>
      <c r="EW17" s="1189"/>
      <c r="EX17" s="1189"/>
      <c r="EY17" s="1189"/>
      <c r="EZ17" s="1189"/>
      <c r="FA17" s="1189"/>
      <c r="FB17" s="1189"/>
      <c r="FC17" s="1189"/>
      <c r="FD17" s="1189"/>
      <c r="FE17" s="1189"/>
      <c r="FF17" s="690"/>
      <c r="FG17" s="1188"/>
      <c r="FH17" s="1189"/>
      <c r="FI17" s="1189"/>
      <c r="FJ17" s="1189"/>
      <c r="FK17" s="1189"/>
      <c r="FL17" s="1189"/>
      <c r="FM17" s="1189"/>
      <c r="FN17" s="1189"/>
      <c r="FO17" s="1189"/>
      <c r="FP17" s="1189"/>
      <c r="FQ17" s="1190"/>
      <c r="FR17" s="1189"/>
      <c r="FS17" s="1189"/>
      <c r="FT17" s="1189"/>
      <c r="FU17" s="1189"/>
      <c r="FV17" s="1189"/>
      <c r="FW17" s="1189"/>
      <c r="FX17" s="1189"/>
      <c r="FY17" s="1189"/>
      <c r="FZ17" s="1189"/>
      <c r="GA17" s="1220"/>
      <c r="GB17" s="1188"/>
      <c r="GC17" s="1189"/>
      <c r="GD17" s="1189"/>
      <c r="GE17" s="1189"/>
      <c r="GF17" s="1189"/>
      <c r="GG17" s="1189"/>
      <c r="GH17" s="1189"/>
      <c r="GI17" s="1189"/>
      <c r="GJ17" s="1189"/>
      <c r="GK17" s="1189"/>
      <c r="GL17" s="1190"/>
      <c r="GM17" s="1189"/>
      <c r="GN17" s="1189"/>
      <c r="GO17" s="1189"/>
      <c r="GP17" s="1189"/>
      <c r="GQ17" s="1191"/>
      <c r="GR17" s="1191"/>
      <c r="GS17" s="1189"/>
      <c r="GT17" s="1189"/>
      <c r="GU17" s="1189"/>
      <c r="GV17" s="1189"/>
      <c r="GW17" s="1189"/>
      <c r="GX17" s="1189"/>
    </row>
    <row r="18" spans="1:206" s="683" customFormat="1" ht="11.25">
      <c r="A18" s="1188" t="s">
        <v>987</v>
      </c>
      <c r="B18" s="1194">
        <v>1507285</v>
      </c>
      <c r="C18" s="1189">
        <v>24850841</v>
      </c>
      <c r="D18" s="1189">
        <v>548024</v>
      </c>
      <c r="E18" s="1189">
        <v>13059266</v>
      </c>
      <c r="F18" s="1189">
        <v>371778</v>
      </c>
      <c r="G18" s="1189">
        <v>777267</v>
      </c>
      <c r="H18" s="1189">
        <v>7565551</v>
      </c>
      <c r="I18" s="1189">
        <v>10455</v>
      </c>
      <c r="J18" s="1189">
        <v>135604</v>
      </c>
      <c r="K18" s="1189">
        <v>4030526</v>
      </c>
      <c r="L18" s="1190"/>
      <c r="M18" s="1189">
        <v>291025</v>
      </c>
      <c r="N18" s="1189">
        <v>474895</v>
      </c>
      <c r="O18" s="1189">
        <v>2660586</v>
      </c>
      <c r="P18" s="1189">
        <v>70298</v>
      </c>
      <c r="Q18" s="1189">
        <v>166768</v>
      </c>
      <c r="R18" s="1189">
        <v>874439</v>
      </c>
      <c r="S18" s="1189">
        <v>151367</v>
      </c>
      <c r="T18" s="1189">
        <v>183295</v>
      </c>
      <c r="U18" s="1189">
        <v>1273498</v>
      </c>
      <c r="V18" s="740"/>
      <c r="W18" s="1188" t="s">
        <v>988</v>
      </c>
      <c r="X18" s="1189">
        <v>9408</v>
      </c>
      <c r="Y18" s="1189">
        <v>318344</v>
      </c>
      <c r="Z18" s="1189">
        <v>170050</v>
      </c>
      <c r="AA18" s="1189">
        <v>41</v>
      </c>
      <c r="AB18" s="1189">
        <v>259</v>
      </c>
      <c r="AC18" s="1189">
        <v>2537</v>
      </c>
      <c r="AD18" s="1189" t="s">
        <v>980</v>
      </c>
      <c r="AE18" s="1189" t="s">
        <v>980</v>
      </c>
      <c r="AF18" s="1189" t="s">
        <v>980</v>
      </c>
      <c r="AG18" s="1189">
        <v>11978</v>
      </c>
      <c r="AH18" s="1189">
        <v>127743</v>
      </c>
      <c r="AI18" s="1190"/>
      <c r="AJ18" s="1189">
        <v>19</v>
      </c>
      <c r="AK18" s="1189">
        <v>11019</v>
      </c>
      <c r="AL18" s="1189">
        <v>389</v>
      </c>
      <c r="AM18" s="1189">
        <v>34322</v>
      </c>
      <c r="AN18" s="1189">
        <v>87</v>
      </c>
      <c r="AO18" s="1189">
        <v>5307</v>
      </c>
      <c r="AP18" s="1189">
        <v>76</v>
      </c>
      <c r="AQ18" s="1189">
        <v>6103</v>
      </c>
      <c r="AR18" s="1189">
        <v>86</v>
      </c>
      <c r="AS18" s="1189">
        <v>6844</v>
      </c>
      <c r="AT18" s="690"/>
      <c r="AU18" s="1188" t="s">
        <v>988</v>
      </c>
      <c r="AV18" s="1189">
        <v>11972</v>
      </c>
      <c r="AW18" s="1189">
        <v>398132</v>
      </c>
      <c r="AX18" s="1189">
        <v>3690784</v>
      </c>
      <c r="AY18" s="1189">
        <v>4799</v>
      </c>
      <c r="AZ18" s="1189">
        <v>159129</v>
      </c>
      <c r="BA18" s="1189">
        <v>1875120</v>
      </c>
      <c r="BB18" s="1189">
        <v>7173</v>
      </c>
      <c r="BC18" s="1189">
        <v>239003</v>
      </c>
      <c r="BD18" s="1189">
        <v>1815664</v>
      </c>
      <c r="BE18" s="1190"/>
      <c r="BF18" s="1189" t="s">
        <v>980</v>
      </c>
      <c r="BG18" s="1189" t="s">
        <v>981</v>
      </c>
      <c r="BH18" s="1189" t="s">
        <v>980</v>
      </c>
      <c r="BI18" s="1189">
        <v>222</v>
      </c>
      <c r="BJ18" s="1189">
        <v>159760</v>
      </c>
      <c r="BK18" s="1189">
        <v>52</v>
      </c>
      <c r="BL18" s="1189">
        <v>47137</v>
      </c>
      <c r="BM18" s="1189">
        <v>170</v>
      </c>
      <c r="BN18" s="1189">
        <v>112623</v>
      </c>
      <c r="BO18" s="1189">
        <v>5</v>
      </c>
      <c r="BP18" s="1189">
        <v>1840</v>
      </c>
      <c r="BQ18" s="1189">
        <v>4</v>
      </c>
      <c r="BR18" s="1189">
        <v>1043</v>
      </c>
      <c r="BS18" s="1189">
        <v>3909</v>
      </c>
      <c r="BT18" s="690"/>
      <c r="BU18" s="1188" t="s">
        <v>988</v>
      </c>
      <c r="BV18" s="1189">
        <v>882974</v>
      </c>
      <c r="BW18" s="1189">
        <v>10196045</v>
      </c>
      <c r="BX18" s="1189">
        <v>597577</v>
      </c>
      <c r="BY18" s="1189">
        <v>1115553</v>
      </c>
      <c r="BZ18" s="1189">
        <v>7880580</v>
      </c>
      <c r="CA18" s="1189">
        <v>9787</v>
      </c>
      <c r="CB18" s="1189">
        <v>121682</v>
      </c>
      <c r="CC18" s="1189">
        <v>3082666</v>
      </c>
      <c r="CD18" s="1189">
        <v>486364</v>
      </c>
      <c r="CE18" s="1190"/>
      <c r="CF18" s="1189">
        <v>778763</v>
      </c>
      <c r="CG18" s="1189">
        <v>3903372</v>
      </c>
      <c r="CH18" s="1189">
        <v>101426</v>
      </c>
      <c r="CI18" s="1189">
        <v>215108</v>
      </c>
      <c r="CJ18" s="1189">
        <v>894542</v>
      </c>
      <c r="CK18" s="1189">
        <v>90831</v>
      </c>
      <c r="CL18" s="1189">
        <v>161108</v>
      </c>
      <c r="CM18" s="1189">
        <v>1036183</v>
      </c>
      <c r="CN18" s="1189">
        <v>1583</v>
      </c>
      <c r="CO18" s="1189">
        <v>10492</v>
      </c>
      <c r="CP18" s="1189">
        <v>420348</v>
      </c>
      <c r="CQ18" s="740"/>
      <c r="CR18" s="1188" t="s">
        <v>988</v>
      </c>
      <c r="CS18" s="1189">
        <v>78722</v>
      </c>
      <c r="CT18" s="1189">
        <v>132042</v>
      </c>
      <c r="CU18" s="1189">
        <v>541480</v>
      </c>
      <c r="CV18" s="1189">
        <v>10526</v>
      </c>
      <c r="CW18" s="1189">
        <v>18574</v>
      </c>
      <c r="CX18" s="1189">
        <v>74356</v>
      </c>
      <c r="CY18" s="1189">
        <v>264926</v>
      </c>
      <c r="CZ18" s="1189">
        <v>353731</v>
      </c>
      <c r="DA18" s="1189">
        <v>1558431</v>
      </c>
      <c r="DB18" s="1190"/>
      <c r="DC18" s="1189">
        <v>49119</v>
      </c>
      <c r="DD18" s="1189">
        <v>76519</v>
      </c>
      <c r="DE18" s="1189">
        <v>203565</v>
      </c>
      <c r="DF18" s="1189">
        <v>8764</v>
      </c>
      <c r="DG18" s="1189">
        <v>299188</v>
      </c>
      <c r="DH18" s="1189">
        <v>119069</v>
      </c>
      <c r="DI18" s="1189">
        <v>1177</v>
      </c>
      <c r="DJ18" s="1189">
        <v>18293</v>
      </c>
      <c r="DK18" s="1189">
        <v>6982</v>
      </c>
      <c r="DL18" s="690"/>
      <c r="DM18" s="1188" t="s">
        <v>988</v>
      </c>
      <c r="DN18" s="1189">
        <v>333</v>
      </c>
      <c r="DO18" s="1189">
        <v>2142</v>
      </c>
      <c r="DP18" s="1189">
        <v>14840</v>
      </c>
      <c r="DQ18" s="1189">
        <v>25</v>
      </c>
      <c r="DR18" s="1189">
        <v>154</v>
      </c>
      <c r="DS18" s="1189">
        <v>1155</v>
      </c>
      <c r="DT18" s="1189">
        <v>1</v>
      </c>
      <c r="DU18" s="1189">
        <v>13</v>
      </c>
      <c r="DV18" s="1189">
        <v>1</v>
      </c>
      <c r="DW18" s="1189">
        <v>17856</v>
      </c>
      <c r="DX18" s="1190"/>
      <c r="DY18" s="1189">
        <v>101505</v>
      </c>
      <c r="DZ18" s="1189">
        <v>2</v>
      </c>
      <c r="EA18" s="1189">
        <v>24</v>
      </c>
      <c r="EB18" s="1189">
        <v>612</v>
      </c>
      <c r="EC18" s="1189">
        <v>43266</v>
      </c>
      <c r="ED18" s="1189">
        <v>164</v>
      </c>
      <c r="EE18" s="1189">
        <v>7602</v>
      </c>
      <c r="EF18" s="1189">
        <v>233</v>
      </c>
      <c r="EG18" s="1189">
        <v>13261</v>
      </c>
      <c r="EH18" s="1189">
        <v>151</v>
      </c>
      <c r="EI18" s="1189">
        <v>11127</v>
      </c>
      <c r="EJ18" s="690"/>
      <c r="EK18" s="1188" t="s">
        <v>988</v>
      </c>
      <c r="EL18" s="1189">
        <v>148</v>
      </c>
      <c r="EM18" s="1189">
        <v>76526</v>
      </c>
      <c r="EN18" s="1189">
        <v>971</v>
      </c>
      <c r="EO18" s="1189">
        <v>369813</v>
      </c>
      <c r="EP18" s="1189">
        <v>46417</v>
      </c>
      <c r="EQ18" s="1189">
        <v>117561</v>
      </c>
      <c r="ER18" s="1189">
        <v>1154826</v>
      </c>
      <c r="ES18" s="1189">
        <v>1484</v>
      </c>
      <c r="ET18" s="1189">
        <v>22956</v>
      </c>
      <c r="EU18" s="1190"/>
      <c r="EV18" s="1189">
        <v>617624</v>
      </c>
      <c r="EW18" s="1189">
        <v>40906</v>
      </c>
      <c r="EX18" s="1189">
        <v>84785</v>
      </c>
      <c r="EY18" s="1189">
        <v>479782</v>
      </c>
      <c r="EZ18" s="1189">
        <v>4027</v>
      </c>
      <c r="FA18" s="1189">
        <v>9820</v>
      </c>
      <c r="FB18" s="1189">
        <v>57420</v>
      </c>
      <c r="FC18" s="1189">
        <v>22503</v>
      </c>
      <c r="FD18" s="1189">
        <v>31284</v>
      </c>
      <c r="FE18" s="1189">
        <v>247452</v>
      </c>
      <c r="FF18" s="690"/>
      <c r="FG18" s="1188" t="s">
        <v>988</v>
      </c>
      <c r="FH18" s="1189">
        <v>1421</v>
      </c>
      <c r="FI18" s="1189">
        <v>59586</v>
      </c>
      <c r="FJ18" s="1189">
        <v>25433</v>
      </c>
      <c r="FK18" s="1189">
        <v>30</v>
      </c>
      <c r="FL18" s="1189">
        <v>211</v>
      </c>
      <c r="FM18" s="1189">
        <v>1716</v>
      </c>
      <c r="FN18" s="1189">
        <v>4692</v>
      </c>
      <c r="FO18" s="1189">
        <v>10288</v>
      </c>
      <c r="FP18" s="1189">
        <v>108878</v>
      </c>
      <c r="FQ18" s="1190"/>
      <c r="FR18" s="1189">
        <v>126</v>
      </c>
      <c r="FS18" s="1189">
        <v>1474</v>
      </c>
      <c r="FT18" s="1189">
        <v>53090</v>
      </c>
      <c r="FU18" s="1189">
        <v>4012</v>
      </c>
      <c r="FV18" s="1189">
        <v>7405</v>
      </c>
      <c r="FW18" s="1189">
        <v>48741</v>
      </c>
      <c r="FX18" s="1189">
        <v>554</v>
      </c>
      <c r="FY18" s="1189">
        <v>1409</v>
      </c>
      <c r="FZ18" s="1189">
        <v>7047</v>
      </c>
      <c r="GA18" s="1220"/>
      <c r="GB18" s="1188" t="s">
        <v>988</v>
      </c>
      <c r="GC18" s="1189">
        <v>2234</v>
      </c>
      <c r="GD18" s="1189">
        <v>2884</v>
      </c>
      <c r="GE18" s="1189">
        <v>23160</v>
      </c>
      <c r="GF18" s="1189">
        <v>118</v>
      </c>
      <c r="GG18" s="1189">
        <v>3530</v>
      </c>
      <c r="GH18" s="1189">
        <v>1824</v>
      </c>
      <c r="GI18" s="1189" t="s">
        <v>980</v>
      </c>
      <c r="GJ18" s="1189" t="s">
        <v>980</v>
      </c>
      <c r="GK18" s="1189" t="s">
        <v>981</v>
      </c>
      <c r="GL18" s="1190"/>
      <c r="GM18" s="1189">
        <v>230</v>
      </c>
      <c r="GN18" s="1189">
        <v>17031</v>
      </c>
      <c r="GO18" s="1189">
        <v>181</v>
      </c>
      <c r="GP18" s="1189">
        <v>15209</v>
      </c>
      <c r="GQ18" s="1189" t="s">
        <v>981</v>
      </c>
      <c r="GR18" s="1189" t="s">
        <v>981</v>
      </c>
      <c r="GS18" s="1189">
        <v>2209</v>
      </c>
      <c r="GT18" s="1189">
        <v>160072</v>
      </c>
      <c r="GU18" s="1189">
        <v>1482</v>
      </c>
      <c r="GV18" s="1189">
        <v>107528</v>
      </c>
      <c r="GW18" s="1189">
        <v>727</v>
      </c>
      <c r="GX18" s="1189">
        <v>52544</v>
      </c>
    </row>
    <row r="19" spans="1:206" s="683" customFormat="1" ht="9" customHeight="1">
      <c r="A19" s="1319"/>
      <c r="B19" s="1195"/>
      <c r="C19" s="1193"/>
      <c r="D19" s="1193"/>
      <c r="E19" s="1193"/>
      <c r="F19" s="1193"/>
      <c r="G19" s="1193"/>
      <c r="H19" s="1193"/>
      <c r="I19" s="1193"/>
      <c r="J19" s="1193"/>
      <c r="K19" s="1193"/>
      <c r="L19" s="1193"/>
      <c r="M19" s="1193"/>
      <c r="N19" s="1193"/>
      <c r="O19" s="1193"/>
      <c r="P19" s="1193"/>
      <c r="Q19" s="1193"/>
      <c r="R19" s="1193"/>
      <c r="S19" s="1193"/>
      <c r="T19" s="1193"/>
      <c r="U19" s="1193"/>
      <c r="V19" s="740"/>
      <c r="W19" s="1319"/>
      <c r="X19" s="1193"/>
      <c r="Y19" s="1193"/>
      <c r="Z19" s="1193"/>
      <c r="AA19" s="1193"/>
      <c r="AB19" s="1193"/>
      <c r="AC19" s="1193"/>
      <c r="AD19" s="1193"/>
      <c r="AE19" s="1193"/>
      <c r="AF19" s="1193"/>
      <c r="AG19" s="1193"/>
      <c r="AH19" s="1193"/>
      <c r="AI19" s="1193"/>
      <c r="AJ19" s="1193"/>
      <c r="AK19" s="1193"/>
      <c r="AL19" s="1193"/>
      <c r="AM19" s="1193"/>
      <c r="AN19" s="1193"/>
      <c r="AO19" s="1193"/>
      <c r="AP19" s="1193"/>
      <c r="AQ19" s="1193"/>
      <c r="AR19" s="1193"/>
      <c r="AS19" s="1193"/>
      <c r="AT19" s="690"/>
      <c r="AU19" s="1319"/>
      <c r="AV19" s="1193"/>
      <c r="AW19" s="1193"/>
      <c r="AX19" s="1193"/>
      <c r="AY19" s="1193"/>
      <c r="AZ19" s="1193"/>
      <c r="BA19" s="1193"/>
      <c r="BB19" s="1193"/>
      <c r="BC19" s="1193"/>
      <c r="BD19" s="1193"/>
      <c r="BE19" s="1193"/>
      <c r="BF19" s="1193"/>
      <c r="BG19" s="1193"/>
      <c r="BH19" s="1193"/>
      <c r="BI19" s="1193"/>
      <c r="BJ19" s="1193"/>
      <c r="BK19" s="1193"/>
      <c r="BL19" s="1193"/>
      <c r="BM19" s="1193"/>
      <c r="BN19" s="1193"/>
      <c r="BO19" s="1193"/>
      <c r="BP19" s="1193"/>
      <c r="BQ19" s="1193"/>
      <c r="BR19" s="1193"/>
      <c r="BS19" s="1193"/>
      <c r="BT19" s="690"/>
      <c r="BU19" s="1319"/>
      <c r="BV19" s="1193"/>
      <c r="BW19" s="1193"/>
      <c r="BX19" s="1193"/>
      <c r="BY19" s="1193"/>
      <c r="BZ19" s="1193"/>
      <c r="CA19" s="1193"/>
      <c r="CB19" s="1193"/>
      <c r="CC19" s="1193"/>
      <c r="CD19" s="1193"/>
      <c r="CE19" s="1193"/>
      <c r="CF19" s="1193"/>
      <c r="CG19" s="1193"/>
      <c r="CH19" s="1193"/>
      <c r="CI19" s="1193"/>
      <c r="CJ19" s="1193"/>
      <c r="CK19" s="1193"/>
      <c r="CL19" s="1193"/>
      <c r="CM19" s="1193"/>
      <c r="CN19" s="1193"/>
      <c r="CO19" s="1193"/>
      <c r="CP19" s="1193"/>
      <c r="CQ19" s="740"/>
      <c r="CR19" s="1319"/>
      <c r="CS19" s="1192"/>
      <c r="CT19" s="1192"/>
      <c r="CU19" s="1192"/>
      <c r="CV19" s="1192"/>
      <c r="CW19" s="1192"/>
      <c r="CX19" s="1192"/>
      <c r="CY19" s="1193"/>
      <c r="CZ19" s="1193"/>
      <c r="DA19" s="1193"/>
      <c r="DB19" s="1196"/>
      <c r="DC19" s="1196"/>
      <c r="DD19" s="1196"/>
      <c r="DE19" s="1196"/>
      <c r="DF19" s="1193"/>
      <c r="DG19" s="1193"/>
      <c r="DH19" s="1193"/>
      <c r="DI19" s="1193"/>
      <c r="DJ19" s="1193"/>
      <c r="DK19" s="1193"/>
      <c r="DL19" s="690"/>
      <c r="DM19" s="1319"/>
      <c r="DN19" s="1193"/>
      <c r="DO19" s="1193"/>
      <c r="DP19" s="1193"/>
      <c r="DQ19" s="1193"/>
      <c r="DR19" s="1193"/>
      <c r="DS19" s="1193"/>
      <c r="DT19" s="1193"/>
      <c r="DU19" s="1193"/>
      <c r="DV19" s="1193"/>
      <c r="DW19" s="1193"/>
      <c r="DX19" s="1196"/>
      <c r="DY19" s="1193"/>
      <c r="DZ19" s="1193"/>
      <c r="EA19" s="1193"/>
      <c r="EB19" s="1193"/>
      <c r="EC19" s="1193"/>
      <c r="ED19" s="1193"/>
      <c r="EE19" s="1193"/>
      <c r="EF19" s="1193"/>
      <c r="EG19" s="1193"/>
      <c r="EH19" s="1193"/>
      <c r="EI19" s="1193"/>
      <c r="EJ19" s="690"/>
      <c r="EK19" s="1319"/>
      <c r="EL19" s="1193"/>
      <c r="EM19" s="1193"/>
      <c r="EN19" s="1193"/>
      <c r="EO19" s="1193"/>
      <c r="EP19" s="1193"/>
      <c r="EQ19" s="1193"/>
      <c r="ER19" s="1193"/>
      <c r="ES19" s="1193"/>
      <c r="ET19" s="1193"/>
      <c r="EU19" s="1196"/>
      <c r="EV19" s="1196"/>
      <c r="EW19" s="1193"/>
      <c r="EX19" s="1193"/>
      <c r="EY19" s="1193"/>
      <c r="EZ19" s="1193"/>
      <c r="FA19" s="1193"/>
      <c r="FB19" s="1193"/>
      <c r="FC19" s="1193"/>
      <c r="FD19" s="1193"/>
      <c r="FE19" s="1193"/>
      <c r="FF19" s="690"/>
      <c r="FG19" s="1319"/>
      <c r="FH19" s="1193"/>
      <c r="FI19" s="1193"/>
      <c r="FJ19" s="1193"/>
      <c r="FK19" s="1193"/>
      <c r="FL19" s="1193"/>
      <c r="FM19" s="1193"/>
      <c r="FN19" s="1193"/>
      <c r="FO19" s="1193"/>
      <c r="FP19" s="1193"/>
      <c r="FQ19" s="1196"/>
      <c r="FR19" s="1193"/>
      <c r="FS19" s="1193"/>
      <c r="FT19" s="1193"/>
      <c r="FU19" s="1193"/>
      <c r="FV19" s="1193"/>
      <c r="FW19" s="1193"/>
      <c r="FX19" s="1193"/>
      <c r="FY19" s="1193"/>
      <c r="FZ19" s="1193"/>
      <c r="GA19" s="1220"/>
      <c r="GB19" s="1319"/>
      <c r="GC19" s="1193"/>
      <c r="GD19" s="1193"/>
      <c r="GE19" s="1193"/>
      <c r="GF19" s="1193"/>
      <c r="GG19" s="1193"/>
      <c r="GH19" s="1193"/>
      <c r="GI19" s="1193"/>
      <c r="GJ19" s="1193"/>
      <c r="GK19" s="1193"/>
      <c r="GL19" s="1196"/>
      <c r="GM19" s="1193"/>
      <c r="GN19" s="1193"/>
      <c r="GO19" s="1193"/>
      <c r="GP19" s="1193"/>
      <c r="GQ19" s="1193"/>
      <c r="GR19" s="1193"/>
      <c r="GS19" s="1193"/>
      <c r="GT19" s="1193"/>
      <c r="GU19" s="1193"/>
      <c r="GV19" s="1193"/>
      <c r="GW19" s="1193"/>
      <c r="GX19" s="1193"/>
    </row>
    <row r="20" spans="1:206" s="683" customFormat="1" ht="11.25" customHeight="1">
      <c r="A20" s="1188"/>
      <c r="B20" s="1194"/>
      <c r="C20" s="1189"/>
      <c r="D20" s="1189"/>
      <c r="E20" s="1189"/>
      <c r="F20" s="1189"/>
      <c r="G20" s="1189"/>
      <c r="H20" s="1189"/>
      <c r="I20" s="1189"/>
      <c r="J20" s="1189"/>
      <c r="K20" s="1189"/>
      <c r="L20" s="1190"/>
      <c r="M20" s="1189"/>
      <c r="N20" s="1189"/>
      <c r="O20" s="1189"/>
      <c r="P20" s="1189"/>
      <c r="Q20" s="1189"/>
      <c r="R20" s="1189"/>
      <c r="S20" s="1189"/>
      <c r="T20" s="1189"/>
      <c r="U20" s="1189"/>
      <c r="V20" s="740"/>
      <c r="W20" s="1188"/>
      <c r="X20" s="1189"/>
      <c r="Y20" s="1189"/>
      <c r="Z20" s="1189"/>
      <c r="AA20" s="1189"/>
      <c r="AB20" s="1189"/>
      <c r="AC20" s="1189"/>
      <c r="AD20" s="1189"/>
      <c r="AE20" s="1189"/>
      <c r="AF20" s="1189"/>
      <c r="AG20" s="1189"/>
      <c r="AH20" s="1189"/>
      <c r="AI20" s="1190"/>
      <c r="AJ20" s="1189"/>
      <c r="AK20" s="1189"/>
      <c r="AL20" s="1189"/>
      <c r="AM20" s="1189"/>
      <c r="AN20" s="1189"/>
      <c r="AO20" s="1189"/>
      <c r="AP20" s="1189"/>
      <c r="AQ20" s="1189"/>
      <c r="AR20" s="1189"/>
      <c r="AS20" s="1189"/>
      <c r="AT20" s="690"/>
      <c r="AU20" s="1188"/>
      <c r="AV20" s="1189"/>
      <c r="AW20" s="1189"/>
      <c r="AX20" s="1189"/>
      <c r="AY20" s="1189"/>
      <c r="AZ20" s="1189"/>
      <c r="BA20" s="1189"/>
      <c r="BB20" s="1189"/>
      <c r="BC20" s="1189"/>
      <c r="BD20" s="1189"/>
      <c r="BE20" s="1190"/>
      <c r="BF20" s="1189"/>
      <c r="BG20" s="1189"/>
      <c r="BH20" s="1189"/>
      <c r="BI20" s="1189"/>
      <c r="BJ20" s="1189"/>
      <c r="BK20" s="1189"/>
      <c r="BL20" s="1189"/>
      <c r="BM20" s="1189"/>
      <c r="BN20" s="1189"/>
      <c r="BO20" s="1189"/>
      <c r="BP20" s="1189"/>
      <c r="BQ20" s="1189"/>
      <c r="BR20" s="1189"/>
      <c r="BS20" s="1189"/>
      <c r="BT20" s="690"/>
      <c r="BU20" s="1188"/>
      <c r="BV20" s="1189"/>
      <c r="BW20" s="1189"/>
      <c r="BX20" s="1189"/>
      <c r="BY20" s="1189"/>
      <c r="BZ20" s="1189"/>
      <c r="CA20" s="1189"/>
      <c r="CB20" s="1189"/>
      <c r="CC20" s="1189"/>
      <c r="CD20" s="1189"/>
      <c r="CE20" s="1190"/>
      <c r="CF20" s="1189"/>
      <c r="CG20" s="1189"/>
      <c r="CH20" s="1189"/>
      <c r="CI20" s="1189"/>
      <c r="CJ20" s="1189"/>
      <c r="CK20" s="1189"/>
      <c r="CL20" s="1189"/>
      <c r="CM20" s="1189"/>
      <c r="CN20" s="1189"/>
      <c r="CO20" s="1189"/>
      <c r="CP20" s="1189"/>
      <c r="CQ20" s="740"/>
      <c r="CR20" s="1188"/>
      <c r="CS20" s="1189"/>
      <c r="CT20" s="1189"/>
      <c r="CU20" s="1189"/>
      <c r="CV20" s="1189"/>
      <c r="CW20" s="1189"/>
      <c r="CX20" s="1189"/>
      <c r="CY20" s="1189"/>
      <c r="CZ20" s="1189"/>
      <c r="DA20" s="1189"/>
      <c r="DB20" s="1190"/>
      <c r="DC20" s="1189"/>
      <c r="DD20" s="1189"/>
      <c r="DE20" s="1189"/>
      <c r="DF20" s="1189"/>
      <c r="DG20" s="1189"/>
      <c r="DH20" s="1189"/>
      <c r="DI20" s="1189"/>
      <c r="DJ20" s="1189"/>
      <c r="DK20" s="1189"/>
      <c r="DL20" s="690"/>
      <c r="DM20" s="1188"/>
      <c r="DN20" s="1189"/>
      <c r="DO20" s="1189"/>
      <c r="DP20" s="1189"/>
      <c r="DQ20" s="1189"/>
      <c r="DR20" s="1189"/>
      <c r="DS20" s="1189"/>
      <c r="DT20" s="1189"/>
      <c r="DU20" s="1189"/>
      <c r="DV20" s="1189"/>
      <c r="DW20" s="1189"/>
      <c r="DX20" s="1190"/>
      <c r="DY20" s="1189"/>
      <c r="DZ20" s="1189"/>
      <c r="EA20" s="1189"/>
      <c r="EB20" s="1189"/>
      <c r="EC20" s="1189"/>
      <c r="ED20" s="1189"/>
      <c r="EE20" s="1189"/>
      <c r="EF20" s="1189"/>
      <c r="EG20" s="1189"/>
      <c r="EH20" s="1189"/>
      <c r="EI20" s="1189"/>
      <c r="EJ20" s="690"/>
      <c r="EK20" s="1188"/>
      <c r="EL20" s="1189"/>
      <c r="EM20" s="1189"/>
      <c r="EN20" s="1189"/>
      <c r="EO20" s="1189"/>
      <c r="EP20" s="1189"/>
      <c r="EQ20" s="1189"/>
      <c r="ER20" s="1189"/>
      <c r="ES20" s="1189"/>
      <c r="ET20" s="1189"/>
      <c r="EU20" s="1190"/>
      <c r="EV20" s="1189"/>
      <c r="EW20" s="1189"/>
      <c r="EX20" s="1189"/>
      <c r="EY20" s="1189"/>
      <c r="EZ20" s="1189"/>
      <c r="FA20" s="1189"/>
      <c r="FB20" s="1189"/>
      <c r="FC20" s="1189"/>
      <c r="FD20" s="1189"/>
      <c r="FE20" s="1189"/>
      <c r="FF20" s="690"/>
      <c r="FG20" s="1188"/>
      <c r="FH20" s="1189"/>
      <c r="FI20" s="1189"/>
      <c r="FJ20" s="1189"/>
      <c r="FK20" s="1189"/>
      <c r="FL20" s="1189"/>
      <c r="FM20" s="1189"/>
      <c r="FN20" s="1189"/>
      <c r="FO20" s="1189"/>
      <c r="FP20" s="1189"/>
      <c r="FQ20" s="1190"/>
      <c r="FR20" s="1189"/>
      <c r="FS20" s="1189"/>
      <c r="FT20" s="1189"/>
      <c r="FU20" s="1189"/>
      <c r="FV20" s="1189"/>
      <c r="FW20" s="1189"/>
      <c r="FX20" s="1189"/>
      <c r="FY20" s="1189"/>
      <c r="FZ20" s="1189"/>
      <c r="GA20" s="1220"/>
      <c r="GB20" s="1188"/>
      <c r="GC20" s="1189"/>
      <c r="GD20" s="1189"/>
      <c r="GE20" s="1189"/>
      <c r="GF20" s="1189"/>
      <c r="GG20" s="1189"/>
      <c r="GH20" s="1189"/>
      <c r="GI20" s="1189"/>
      <c r="GJ20" s="1189"/>
      <c r="GK20" s="1189"/>
      <c r="GL20" s="1190"/>
      <c r="GM20" s="1189"/>
      <c r="GN20" s="1189"/>
      <c r="GO20" s="1189"/>
      <c r="GP20" s="1189"/>
      <c r="GQ20" s="1189"/>
      <c r="GR20" s="1189"/>
      <c r="GS20" s="1189"/>
      <c r="GT20" s="1189"/>
      <c r="GU20" s="1189"/>
      <c r="GV20" s="1189"/>
      <c r="GW20" s="1189"/>
      <c r="GX20" s="1189"/>
    </row>
    <row r="21" spans="1:206" s="683" customFormat="1" ht="11.25">
      <c r="A21" s="1188" t="s">
        <v>989</v>
      </c>
      <c r="B21" s="1194">
        <v>1467960</v>
      </c>
      <c r="C21" s="1189">
        <v>23131916</v>
      </c>
      <c r="D21" s="1189">
        <v>528771</v>
      </c>
      <c r="E21" s="1189">
        <v>11370975</v>
      </c>
      <c r="F21" s="1189">
        <v>351837</v>
      </c>
      <c r="G21" s="1189">
        <v>686828</v>
      </c>
      <c r="H21" s="1189">
        <v>6596125</v>
      </c>
      <c r="I21" s="1189">
        <v>8369</v>
      </c>
      <c r="J21" s="1189">
        <v>101068</v>
      </c>
      <c r="K21" s="1189">
        <v>3259294</v>
      </c>
      <c r="L21" s="1190"/>
      <c r="M21" s="1189">
        <v>275445</v>
      </c>
      <c r="N21" s="1189">
        <v>427854</v>
      </c>
      <c r="O21" s="1189">
        <v>2503704</v>
      </c>
      <c r="P21" s="1189">
        <v>68023</v>
      </c>
      <c r="Q21" s="1189">
        <v>157906</v>
      </c>
      <c r="R21" s="1189">
        <v>833128</v>
      </c>
      <c r="S21" s="1189">
        <v>151582</v>
      </c>
      <c r="T21" s="1189">
        <v>181211</v>
      </c>
      <c r="U21" s="1189">
        <v>1238371</v>
      </c>
      <c r="V21" s="740"/>
      <c r="W21" s="1188" t="s">
        <v>989</v>
      </c>
      <c r="X21" s="1189">
        <v>7365</v>
      </c>
      <c r="Y21" s="1189">
        <v>226861</v>
      </c>
      <c r="Z21" s="1189">
        <v>115155</v>
      </c>
      <c r="AA21" s="1189">
        <v>40</v>
      </c>
      <c r="AB21" s="1189">
        <v>242</v>
      </c>
      <c r="AC21" s="1189">
        <v>2334</v>
      </c>
      <c r="AD21" s="1189" t="s">
        <v>63</v>
      </c>
      <c r="AE21" s="1189" t="s">
        <v>63</v>
      </c>
      <c r="AF21" s="1189" t="s">
        <v>63</v>
      </c>
      <c r="AG21" s="1189">
        <v>14650</v>
      </c>
      <c r="AH21" s="1189">
        <v>116062</v>
      </c>
      <c r="AI21" s="1190"/>
      <c r="AJ21" s="1189">
        <v>10</v>
      </c>
      <c r="AK21" s="1189">
        <v>2204</v>
      </c>
      <c r="AL21" s="1189" t="s">
        <v>63</v>
      </c>
      <c r="AM21" s="1189" t="s">
        <v>63</v>
      </c>
      <c r="AN21" s="1189">
        <v>535</v>
      </c>
      <c r="AO21" s="1189">
        <v>50278</v>
      </c>
      <c r="AP21" s="1189">
        <v>1</v>
      </c>
      <c r="AQ21" s="1189">
        <v>156</v>
      </c>
      <c r="AR21" s="1189">
        <v>255</v>
      </c>
      <c r="AS21" s="1189">
        <v>23491</v>
      </c>
      <c r="AT21" s="690"/>
      <c r="AU21" s="1188" t="s">
        <v>989</v>
      </c>
      <c r="AV21" s="1189">
        <v>8944</v>
      </c>
      <c r="AW21" s="1189">
        <v>336347</v>
      </c>
      <c r="AX21" s="1189">
        <v>2994038</v>
      </c>
      <c r="AY21" s="1189">
        <v>2209</v>
      </c>
      <c r="AZ21" s="1189">
        <v>89567</v>
      </c>
      <c r="BA21" s="1189">
        <v>1110222</v>
      </c>
      <c r="BB21" s="1189">
        <v>6735</v>
      </c>
      <c r="BC21" s="1189">
        <v>246780</v>
      </c>
      <c r="BD21" s="1189">
        <v>1883816</v>
      </c>
      <c r="BE21" s="1190"/>
      <c r="BF21" s="1189">
        <v>693</v>
      </c>
      <c r="BG21" s="1189">
        <v>27821</v>
      </c>
      <c r="BH21" s="1189">
        <v>92002</v>
      </c>
      <c r="BI21" s="1189">
        <v>192</v>
      </c>
      <c r="BJ21" s="1189">
        <v>124462</v>
      </c>
      <c r="BK21" s="1189">
        <v>15</v>
      </c>
      <c r="BL21" s="1189">
        <v>12054</v>
      </c>
      <c r="BM21" s="1189">
        <v>177</v>
      </c>
      <c r="BN21" s="1189">
        <v>112408</v>
      </c>
      <c r="BO21" s="1189">
        <v>15</v>
      </c>
      <c r="BP21" s="1189">
        <v>6240</v>
      </c>
      <c r="BQ21" s="1189">
        <v>17</v>
      </c>
      <c r="BR21" s="1189">
        <v>1516</v>
      </c>
      <c r="BS21" s="1189">
        <v>10057</v>
      </c>
      <c r="BT21" s="690"/>
      <c r="BU21" s="1188" t="s">
        <v>989</v>
      </c>
      <c r="BV21" s="1189">
        <v>867508</v>
      </c>
      <c r="BW21" s="1189">
        <v>10185755</v>
      </c>
      <c r="BX21" s="1189">
        <v>575478</v>
      </c>
      <c r="BY21" s="1189">
        <v>1069541</v>
      </c>
      <c r="BZ21" s="1189">
        <v>7752362</v>
      </c>
      <c r="CA21" s="1189">
        <v>9450</v>
      </c>
      <c r="CB21" s="1189">
        <v>113057</v>
      </c>
      <c r="CC21" s="1189">
        <v>3102309</v>
      </c>
      <c r="CD21" s="1189">
        <v>467953</v>
      </c>
      <c r="CE21" s="1190"/>
      <c r="CF21" s="1189">
        <v>752290</v>
      </c>
      <c r="CG21" s="1189">
        <v>3782131</v>
      </c>
      <c r="CH21" s="1189">
        <v>98075</v>
      </c>
      <c r="CI21" s="1189">
        <v>204194</v>
      </c>
      <c r="CJ21" s="1189">
        <v>867921</v>
      </c>
      <c r="CK21" s="1189">
        <v>94269</v>
      </c>
      <c r="CL21" s="1189">
        <v>169256</v>
      </c>
      <c r="CM21" s="1189">
        <v>1143735</v>
      </c>
      <c r="CN21" s="1189">
        <v>1644</v>
      </c>
      <c r="CO21" s="1189">
        <v>10831</v>
      </c>
      <c r="CP21" s="1189">
        <v>496026</v>
      </c>
      <c r="CQ21" s="740"/>
      <c r="CR21" s="1188" t="s">
        <v>989</v>
      </c>
      <c r="CS21" s="1189">
        <v>82180</v>
      </c>
      <c r="CT21" s="1189">
        <v>140228</v>
      </c>
      <c r="CU21" s="1189">
        <v>567322</v>
      </c>
      <c r="CV21" s="1189">
        <v>10445</v>
      </c>
      <c r="CW21" s="1189">
        <v>18197</v>
      </c>
      <c r="CX21" s="1189">
        <v>80387</v>
      </c>
      <c r="CY21" s="1189">
        <v>267479</v>
      </c>
      <c r="CZ21" s="1189">
        <v>357425</v>
      </c>
      <c r="DA21" s="1189">
        <v>1549676</v>
      </c>
      <c r="DB21" s="1190"/>
      <c r="DC21" s="1189">
        <v>53716</v>
      </c>
      <c r="DD21" s="1189">
        <v>84279</v>
      </c>
      <c r="DE21" s="1189">
        <v>221551</v>
      </c>
      <c r="DF21" s="1189">
        <v>8415</v>
      </c>
      <c r="DG21" s="1189">
        <v>279199</v>
      </c>
      <c r="DH21" s="1189">
        <v>110812</v>
      </c>
      <c r="DI21" s="1189">
        <v>1206</v>
      </c>
      <c r="DJ21" s="1189">
        <v>19301</v>
      </c>
      <c r="DK21" s="1189">
        <v>7395</v>
      </c>
      <c r="DL21" s="690"/>
      <c r="DM21" s="1188" t="s">
        <v>989</v>
      </c>
      <c r="DN21" s="1189">
        <v>338</v>
      </c>
      <c r="DO21" s="1189">
        <v>2141</v>
      </c>
      <c r="DP21" s="1189">
        <v>15243</v>
      </c>
      <c r="DQ21" s="1189">
        <v>20</v>
      </c>
      <c r="DR21" s="1189">
        <v>151</v>
      </c>
      <c r="DS21" s="1189">
        <v>1296</v>
      </c>
      <c r="DT21" s="1189" t="s">
        <v>63</v>
      </c>
      <c r="DU21" s="1189" t="s">
        <v>63</v>
      </c>
      <c r="DV21" s="1189" t="s">
        <v>63</v>
      </c>
      <c r="DW21" s="1189">
        <v>21645</v>
      </c>
      <c r="DX21" s="1190"/>
      <c r="DY21" s="1189">
        <v>123280</v>
      </c>
      <c r="DZ21" s="1189">
        <v>2</v>
      </c>
      <c r="EA21" s="1189">
        <v>44</v>
      </c>
      <c r="EB21" s="1189" t="s">
        <v>63</v>
      </c>
      <c r="EC21" s="1189" t="s">
        <v>63</v>
      </c>
      <c r="ED21" s="1189">
        <v>853</v>
      </c>
      <c r="EE21" s="1189">
        <v>60464</v>
      </c>
      <c r="EF21" s="1189" t="s">
        <v>63</v>
      </c>
      <c r="EG21" s="1189" t="s">
        <v>63</v>
      </c>
      <c r="EH21" s="1189">
        <v>450</v>
      </c>
      <c r="EI21" s="1189">
        <v>27750</v>
      </c>
      <c r="EJ21" s="690"/>
      <c r="EK21" s="1188" t="s">
        <v>989</v>
      </c>
      <c r="EL21" s="1189">
        <v>124</v>
      </c>
      <c r="EM21" s="1189">
        <v>68734</v>
      </c>
      <c r="EN21" s="1189">
        <v>1139</v>
      </c>
      <c r="EO21" s="1189">
        <v>477390</v>
      </c>
      <c r="EP21" s="1189">
        <v>42258</v>
      </c>
      <c r="EQ21" s="1189">
        <v>109004</v>
      </c>
      <c r="ER21" s="1189">
        <v>1141859</v>
      </c>
      <c r="ES21" s="1189">
        <v>1356</v>
      </c>
      <c r="ET21" s="1189">
        <v>22030</v>
      </c>
      <c r="EU21" s="1190"/>
      <c r="EV21" s="1189">
        <v>618930</v>
      </c>
      <c r="EW21" s="1189">
        <v>37045</v>
      </c>
      <c r="EX21" s="1189">
        <v>77510</v>
      </c>
      <c r="EY21" s="1189">
        <v>465186</v>
      </c>
      <c r="EZ21" s="1189">
        <v>3857</v>
      </c>
      <c r="FA21" s="1189">
        <v>9464</v>
      </c>
      <c r="FB21" s="1189">
        <v>57744</v>
      </c>
      <c r="FC21" s="1189">
        <v>21594</v>
      </c>
      <c r="FD21" s="1189">
        <v>29775</v>
      </c>
      <c r="FE21" s="1189">
        <v>229088</v>
      </c>
      <c r="FF21" s="690"/>
      <c r="FG21" s="1188" t="s">
        <v>989</v>
      </c>
      <c r="FH21" s="1189">
        <v>1291</v>
      </c>
      <c r="FI21" s="1189">
        <v>56904</v>
      </c>
      <c r="FJ21" s="1189">
        <v>24019</v>
      </c>
      <c r="FK21" s="1189">
        <v>12</v>
      </c>
      <c r="FL21" s="1189">
        <v>148</v>
      </c>
      <c r="FM21" s="1189">
        <v>1143</v>
      </c>
      <c r="FN21" s="1189">
        <v>4859</v>
      </c>
      <c r="FO21" s="1189">
        <v>10099</v>
      </c>
      <c r="FP21" s="1189">
        <v>105761</v>
      </c>
      <c r="FQ21" s="1190"/>
      <c r="FR21" s="1189">
        <v>113</v>
      </c>
      <c r="FS21" s="1189">
        <v>1231</v>
      </c>
      <c r="FT21" s="1189">
        <v>54608</v>
      </c>
      <c r="FU21" s="1189">
        <v>4067</v>
      </c>
      <c r="FV21" s="1189">
        <v>7201</v>
      </c>
      <c r="FW21" s="1189">
        <v>42816</v>
      </c>
      <c r="FX21" s="1189">
        <v>679</v>
      </c>
      <c r="FY21" s="1189">
        <v>1667</v>
      </c>
      <c r="FZ21" s="1189">
        <v>8337</v>
      </c>
      <c r="GA21" s="1220"/>
      <c r="GB21" s="1188" t="s">
        <v>989</v>
      </c>
      <c r="GC21" s="1189">
        <v>2380</v>
      </c>
      <c r="GD21" s="1189">
        <v>2973</v>
      </c>
      <c r="GE21" s="1189">
        <v>23324</v>
      </c>
      <c r="GF21" s="1189">
        <v>106</v>
      </c>
      <c r="GG21" s="1189">
        <v>2805</v>
      </c>
      <c r="GH21" s="1189">
        <v>1429</v>
      </c>
      <c r="GI21" s="1189" t="s">
        <v>63</v>
      </c>
      <c r="GJ21" s="1189" t="s">
        <v>63</v>
      </c>
      <c r="GK21" s="1189" t="s">
        <v>63</v>
      </c>
      <c r="GL21" s="1190"/>
      <c r="GM21" s="1189">
        <v>381</v>
      </c>
      <c r="GN21" s="1189">
        <v>33265</v>
      </c>
      <c r="GO21" s="1189">
        <v>197</v>
      </c>
      <c r="GP21" s="1189">
        <v>15298</v>
      </c>
      <c r="GQ21" s="1189" t="s">
        <v>63</v>
      </c>
      <c r="GR21" s="1189" t="s">
        <v>63</v>
      </c>
      <c r="GS21" s="1189">
        <v>2672</v>
      </c>
      <c r="GT21" s="1189">
        <v>210702</v>
      </c>
      <c r="GU21" s="1189">
        <v>1769</v>
      </c>
      <c r="GV21" s="1189">
        <v>144007</v>
      </c>
      <c r="GW21" s="1189">
        <v>903</v>
      </c>
      <c r="GX21" s="1189">
        <v>66694</v>
      </c>
    </row>
    <row r="22" spans="1:206" s="683" customFormat="1" ht="11.25" customHeight="1">
      <c r="A22" s="1188"/>
      <c r="B22" s="1194"/>
      <c r="C22" s="1189"/>
      <c r="D22" s="1189"/>
      <c r="E22" s="1189"/>
      <c r="F22" s="1189"/>
      <c r="G22" s="1189"/>
      <c r="H22" s="1189"/>
      <c r="I22" s="1189"/>
      <c r="J22" s="1189"/>
      <c r="K22" s="1189"/>
      <c r="L22" s="1190"/>
      <c r="M22" s="1189"/>
      <c r="N22" s="1189"/>
      <c r="O22" s="1189"/>
      <c r="P22" s="1189"/>
      <c r="Q22" s="1189"/>
      <c r="R22" s="1189"/>
      <c r="S22" s="1189"/>
      <c r="T22" s="1189"/>
      <c r="U22" s="1189"/>
      <c r="V22" s="740"/>
      <c r="W22" s="1188"/>
      <c r="X22" s="1189"/>
      <c r="Y22" s="1189"/>
      <c r="Z22" s="1189"/>
      <c r="AA22" s="1189"/>
      <c r="AB22" s="1189"/>
      <c r="AC22" s="1189"/>
      <c r="AD22" s="1189"/>
      <c r="AE22" s="1189"/>
      <c r="AF22" s="1189"/>
      <c r="AG22" s="1189"/>
      <c r="AH22" s="1189"/>
      <c r="AI22" s="1190"/>
      <c r="AJ22" s="1189"/>
      <c r="AK22" s="1189"/>
      <c r="AL22" s="1189"/>
      <c r="AM22" s="1189"/>
      <c r="AN22" s="1189"/>
      <c r="AO22" s="1189"/>
      <c r="AP22" s="1189"/>
      <c r="AQ22" s="1189"/>
      <c r="AR22" s="1189"/>
      <c r="AS22" s="1189"/>
      <c r="AT22" s="690"/>
      <c r="AU22" s="1188"/>
      <c r="AV22" s="1189"/>
      <c r="AW22" s="1189"/>
      <c r="AX22" s="1189"/>
      <c r="AY22" s="1189"/>
      <c r="AZ22" s="1189"/>
      <c r="BA22" s="1189"/>
      <c r="BB22" s="1189"/>
      <c r="BC22" s="1189"/>
      <c r="BD22" s="1189"/>
      <c r="BE22" s="1190"/>
      <c r="BF22" s="1189"/>
      <c r="BG22" s="1189"/>
      <c r="BH22" s="1189"/>
      <c r="BI22" s="1189"/>
      <c r="BJ22" s="1189"/>
      <c r="BK22" s="1189"/>
      <c r="BL22" s="1189"/>
      <c r="BM22" s="1189"/>
      <c r="BN22" s="1189"/>
      <c r="BO22" s="1189"/>
      <c r="BP22" s="1189"/>
      <c r="BQ22" s="1189"/>
      <c r="BR22" s="1189"/>
      <c r="BS22" s="1189"/>
      <c r="BT22" s="690"/>
      <c r="BU22" s="1188"/>
      <c r="BV22" s="1189"/>
      <c r="BW22" s="1189"/>
      <c r="BX22" s="1189"/>
      <c r="BY22" s="1189"/>
      <c r="BZ22" s="1189"/>
      <c r="CA22" s="1189"/>
      <c r="CB22" s="1189"/>
      <c r="CC22" s="1189"/>
      <c r="CD22" s="1189"/>
      <c r="CE22" s="1190"/>
      <c r="CF22" s="1189"/>
      <c r="CG22" s="1189"/>
      <c r="CH22" s="1189"/>
      <c r="CI22" s="1189"/>
      <c r="CJ22" s="1189"/>
      <c r="CK22" s="1189"/>
      <c r="CL22" s="1189"/>
      <c r="CM22" s="1189"/>
      <c r="CN22" s="1189"/>
      <c r="CO22" s="1189"/>
      <c r="CP22" s="1189"/>
      <c r="CQ22" s="740"/>
      <c r="CR22" s="1188"/>
      <c r="CS22" s="1189"/>
      <c r="CT22" s="1189"/>
      <c r="CU22" s="1189"/>
      <c r="CV22" s="1189"/>
      <c r="CW22" s="1189"/>
      <c r="CX22" s="1189"/>
      <c r="CY22" s="1189"/>
      <c r="CZ22" s="1189"/>
      <c r="DA22" s="1189"/>
      <c r="DB22" s="1190"/>
      <c r="DC22" s="1189"/>
      <c r="DD22" s="1189"/>
      <c r="DE22" s="1189"/>
      <c r="DF22" s="1189"/>
      <c r="DG22" s="1189"/>
      <c r="DH22" s="1189"/>
      <c r="DI22" s="1189"/>
      <c r="DJ22" s="1189"/>
      <c r="DK22" s="1189"/>
      <c r="DL22" s="690"/>
      <c r="DM22" s="1188"/>
      <c r="DN22" s="1189"/>
      <c r="DO22" s="1189"/>
      <c r="DP22" s="1189"/>
      <c r="DQ22" s="1189"/>
      <c r="DR22" s="1189"/>
      <c r="DS22" s="1189"/>
      <c r="DT22" s="1189"/>
      <c r="DU22" s="1189"/>
      <c r="DV22" s="1189"/>
      <c r="DW22" s="1189"/>
      <c r="DX22" s="1190"/>
      <c r="DY22" s="1189"/>
      <c r="DZ22" s="1189"/>
      <c r="EA22" s="1189"/>
      <c r="EB22" s="1189"/>
      <c r="EC22" s="1189"/>
      <c r="ED22" s="1189"/>
      <c r="EE22" s="1189"/>
      <c r="EF22" s="1189"/>
      <c r="EG22" s="1189"/>
      <c r="EH22" s="1189"/>
      <c r="EI22" s="1189"/>
      <c r="EJ22" s="690"/>
      <c r="EK22" s="1188"/>
      <c r="EL22" s="1189"/>
      <c r="EM22" s="1189"/>
      <c r="EN22" s="1189"/>
      <c r="EO22" s="1189"/>
      <c r="EP22" s="1189"/>
      <c r="EQ22" s="1189"/>
      <c r="ER22" s="1189"/>
      <c r="ES22" s="1189"/>
      <c r="ET22" s="1189"/>
      <c r="EU22" s="1190"/>
      <c r="EV22" s="1189"/>
      <c r="EW22" s="1189"/>
      <c r="EX22" s="1189"/>
      <c r="EY22" s="1189"/>
      <c r="EZ22" s="1189"/>
      <c r="FA22" s="1189"/>
      <c r="FB22" s="1189"/>
      <c r="FC22" s="1189"/>
      <c r="FD22" s="1189"/>
      <c r="FE22" s="1189"/>
      <c r="FF22" s="690"/>
      <c r="FG22" s="1188"/>
      <c r="FH22" s="1189"/>
      <c r="FI22" s="1189"/>
      <c r="FJ22" s="1189"/>
      <c r="FK22" s="1189"/>
      <c r="FL22" s="1189"/>
      <c r="FM22" s="1189"/>
      <c r="FN22" s="1189"/>
      <c r="FO22" s="1189"/>
      <c r="FP22" s="1189"/>
      <c r="FQ22" s="1190"/>
      <c r="FR22" s="1189"/>
      <c r="FS22" s="1189"/>
      <c r="FT22" s="1189"/>
      <c r="FU22" s="1189"/>
      <c r="FV22" s="1189"/>
      <c r="FW22" s="1189"/>
      <c r="FX22" s="1189"/>
      <c r="FY22" s="1189"/>
      <c r="FZ22" s="1189"/>
      <c r="GA22" s="1220"/>
      <c r="GB22" s="1188"/>
      <c r="GC22" s="1189"/>
      <c r="GD22" s="1189"/>
      <c r="GE22" s="1189"/>
      <c r="GF22" s="1189"/>
      <c r="GG22" s="1189"/>
      <c r="GH22" s="1189"/>
      <c r="GI22" s="1189"/>
      <c r="GJ22" s="1189"/>
      <c r="GK22" s="1189"/>
      <c r="GL22" s="1190"/>
      <c r="GM22" s="1189"/>
      <c r="GN22" s="1189"/>
      <c r="GO22" s="1189"/>
      <c r="GP22" s="1189"/>
      <c r="GQ22" s="1189"/>
      <c r="GR22" s="1189"/>
      <c r="GS22" s="1189"/>
      <c r="GT22" s="1189"/>
      <c r="GU22" s="1189"/>
      <c r="GV22" s="1189"/>
      <c r="GW22" s="1189"/>
      <c r="GX22" s="1189"/>
    </row>
    <row r="23" spans="1:206" s="683" customFormat="1" ht="11.25">
      <c r="A23" s="1188" t="s">
        <v>811</v>
      </c>
      <c r="B23" s="1194">
        <v>1451840</v>
      </c>
      <c r="C23" s="1189">
        <v>22750092</v>
      </c>
      <c r="D23" s="1189">
        <v>517714</v>
      </c>
      <c r="E23" s="1189">
        <v>10618875</v>
      </c>
      <c r="F23" s="1189">
        <v>339342</v>
      </c>
      <c r="G23" s="1189">
        <v>640642</v>
      </c>
      <c r="H23" s="1189">
        <v>6433640</v>
      </c>
      <c r="I23" s="1189">
        <v>7673</v>
      </c>
      <c r="J23" s="1189">
        <v>91779</v>
      </c>
      <c r="K23" s="1189">
        <v>3158936</v>
      </c>
      <c r="L23" s="1190"/>
      <c r="M23" s="1189">
        <v>265096</v>
      </c>
      <c r="N23" s="1189">
        <v>397909</v>
      </c>
      <c r="O23" s="1189">
        <v>2455652</v>
      </c>
      <c r="P23" s="1189">
        <v>66573</v>
      </c>
      <c r="Q23" s="1189">
        <v>150954</v>
      </c>
      <c r="R23" s="1189">
        <v>819052</v>
      </c>
      <c r="S23" s="1189">
        <v>149643</v>
      </c>
      <c r="T23" s="1189">
        <v>177800</v>
      </c>
      <c r="U23" s="1189">
        <v>1324506</v>
      </c>
      <c r="V23" s="740"/>
      <c r="W23" s="1188" t="s">
        <v>811</v>
      </c>
      <c r="X23" s="1189">
        <v>6837</v>
      </c>
      <c r="Y23" s="1189">
        <v>208410</v>
      </c>
      <c r="Z23" s="1189">
        <v>105885</v>
      </c>
      <c r="AA23" s="1189">
        <v>39</v>
      </c>
      <c r="AB23" s="1189">
        <v>181</v>
      </c>
      <c r="AC23" s="1189">
        <v>1790</v>
      </c>
      <c r="AD23" s="1189">
        <v>1</v>
      </c>
      <c r="AE23" s="1189">
        <v>3</v>
      </c>
      <c r="AF23" s="1189">
        <v>8</v>
      </c>
      <c r="AG23" s="1189">
        <v>19378</v>
      </c>
      <c r="AH23" s="1189">
        <v>144162</v>
      </c>
      <c r="AI23" s="1190"/>
      <c r="AJ23" s="1189">
        <v>6</v>
      </c>
      <c r="AK23" s="1189">
        <v>1778</v>
      </c>
      <c r="AL23" s="1189" t="s">
        <v>63</v>
      </c>
      <c r="AM23" s="1189" t="s">
        <v>63</v>
      </c>
      <c r="AN23" s="1189">
        <v>481</v>
      </c>
      <c r="AO23" s="1189">
        <v>48428</v>
      </c>
      <c r="AP23" s="1189" t="s">
        <v>63</v>
      </c>
      <c r="AQ23" s="1189" t="s">
        <v>63</v>
      </c>
      <c r="AR23" s="1189">
        <v>294</v>
      </c>
      <c r="AS23" s="1189">
        <v>26375</v>
      </c>
      <c r="AT23" s="690"/>
      <c r="AU23" s="1188" t="s">
        <v>811</v>
      </c>
      <c r="AV23" s="1189">
        <v>7333</v>
      </c>
      <c r="AW23" s="1189">
        <v>262949</v>
      </c>
      <c r="AX23" s="1189">
        <v>2242453</v>
      </c>
      <c r="AY23" s="1189">
        <v>1025</v>
      </c>
      <c r="AZ23" s="1189">
        <v>42489</v>
      </c>
      <c r="BA23" s="1189">
        <v>529044</v>
      </c>
      <c r="BB23" s="1189">
        <v>6308</v>
      </c>
      <c r="BC23" s="1189">
        <v>220460</v>
      </c>
      <c r="BD23" s="1189">
        <v>1713409</v>
      </c>
      <c r="BE23" s="1190"/>
      <c r="BF23" s="1189">
        <v>962</v>
      </c>
      <c r="BG23" s="1189">
        <v>39063</v>
      </c>
      <c r="BH23" s="1189">
        <v>138035</v>
      </c>
      <c r="BI23" s="1189">
        <v>207</v>
      </c>
      <c r="BJ23" s="1189">
        <v>139101</v>
      </c>
      <c r="BK23" s="1189">
        <v>12</v>
      </c>
      <c r="BL23" s="1189">
        <v>12877</v>
      </c>
      <c r="BM23" s="1189">
        <v>195</v>
      </c>
      <c r="BN23" s="1189">
        <v>126224</v>
      </c>
      <c r="BO23" s="1189">
        <v>11</v>
      </c>
      <c r="BP23" s="1189">
        <v>4620</v>
      </c>
      <c r="BQ23" s="1189">
        <v>17</v>
      </c>
      <c r="BR23" s="1189">
        <v>769</v>
      </c>
      <c r="BS23" s="1189">
        <v>8095</v>
      </c>
      <c r="BT23" s="690"/>
      <c r="BU23" s="1188" t="s">
        <v>811</v>
      </c>
      <c r="BV23" s="1189">
        <v>863787</v>
      </c>
      <c r="BW23" s="1189">
        <v>10533248</v>
      </c>
      <c r="BX23" s="1189">
        <v>567018</v>
      </c>
      <c r="BY23" s="1189">
        <v>1038707</v>
      </c>
      <c r="BZ23" s="1189">
        <v>7960465</v>
      </c>
      <c r="CA23" s="1189">
        <v>9448</v>
      </c>
      <c r="CB23" s="1189">
        <v>110998</v>
      </c>
      <c r="CC23" s="1189">
        <v>3279686</v>
      </c>
      <c r="CD23" s="1189">
        <v>458608</v>
      </c>
      <c r="CE23" s="1190"/>
      <c r="CF23" s="1189">
        <v>727847</v>
      </c>
      <c r="CG23" s="1189">
        <v>3790968</v>
      </c>
      <c r="CH23" s="1189">
        <v>98962</v>
      </c>
      <c r="CI23" s="1189">
        <v>199862</v>
      </c>
      <c r="CJ23" s="1189">
        <v>889811</v>
      </c>
      <c r="CK23" s="1189">
        <v>95049</v>
      </c>
      <c r="CL23" s="1189">
        <v>167517</v>
      </c>
      <c r="CM23" s="1189">
        <v>1184585</v>
      </c>
      <c r="CN23" s="1189">
        <v>1641</v>
      </c>
      <c r="CO23" s="1189">
        <v>10649</v>
      </c>
      <c r="CP23" s="1189">
        <v>522535</v>
      </c>
      <c r="CQ23" s="740"/>
      <c r="CR23" s="1188" t="s">
        <v>811</v>
      </c>
      <c r="CS23" s="1189">
        <v>82868</v>
      </c>
      <c r="CT23" s="1189">
        <v>139003</v>
      </c>
      <c r="CU23" s="1189">
        <v>582290</v>
      </c>
      <c r="CV23" s="1189">
        <v>10540</v>
      </c>
      <c r="CW23" s="1189">
        <v>17865</v>
      </c>
      <c r="CX23" s="1189">
        <v>79761</v>
      </c>
      <c r="CY23" s="1189">
        <v>267275</v>
      </c>
      <c r="CZ23" s="1189">
        <v>354879</v>
      </c>
      <c r="DA23" s="1189">
        <v>1650556</v>
      </c>
      <c r="DB23" s="1190"/>
      <c r="DC23" s="1189">
        <v>54505</v>
      </c>
      <c r="DD23" s="1189">
        <v>84477</v>
      </c>
      <c r="DE23" s="1189">
        <v>227792</v>
      </c>
      <c r="DF23" s="1189">
        <v>8405</v>
      </c>
      <c r="DG23" s="1189">
        <v>272402</v>
      </c>
      <c r="DH23" s="1189">
        <v>111664</v>
      </c>
      <c r="DI23" s="1189">
        <v>1238</v>
      </c>
      <c r="DJ23" s="1189">
        <v>19688</v>
      </c>
      <c r="DK23" s="1189">
        <v>7662</v>
      </c>
      <c r="DL23" s="690"/>
      <c r="DM23" s="1188" t="s">
        <v>811</v>
      </c>
      <c r="DN23" s="1189">
        <v>362</v>
      </c>
      <c r="DO23" s="1189">
        <v>2039</v>
      </c>
      <c r="DP23" s="1189">
        <v>14889</v>
      </c>
      <c r="DQ23" s="1189">
        <v>13</v>
      </c>
      <c r="DR23" s="1189">
        <v>35</v>
      </c>
      <c r="DS23" s="1189">
        <v>301</v>
      </c>
      <c r="DT23" s="1189" t="s">
        <v>63</v>
      </c>
      <c r="DU23" s="1189" t="s">
        <v>63</v>
      </c>
      <c r="DV23" s="1189" t="s">
        <v>63</v>
      </c>
      <c r="DW23" s="1189">
        <v>26752</v>
      </c>
      <c r="DX23" s="1190"/>
      <c r="DY23" s="1189">
        <v>142605</v>
      </c>
      <c r="DZ23" s="1189">
        <v>6</v>
      </c>
      <c r="EA23" s="1189">
        <v>72</v>
      </c>
      <c r="EB23" s="1189" t="s">
        <v>63</v>
      </c>
      <c r="EC23" s="1189" t="s">
        <v>63</v>
      </c>
      <c r="ED23" s="1189">
        <v>629</v>
      </c>
      <c r="EE23" s="1189">
        <v>38128</v>
      </c>
      <c r="EF23" s="1189" t="s">
        <v>63</v>
      </c>
      <c r="EG23" s="1189" t="s">
        <v>63</v>
      </c>
      <c r="EH23" s="1189">
        <v>410</v>
      </c>
      <c r="EI23" s="1189">
        <v>29661</v>
      </c>
      <c r="EJ23" s="690"/>
      <c r="EK23" s="1188" t="s">
        <v>811</v>
      </c>
      <c r="EL23" s="1189">
        <v>183</v>
      </c>
      <c r="EM23" s="1189">
        <v>101820</v>
      </c>
      <c r="EN23" s="1189">
        <v>1152</v>
      </c>
      <c r="EO23" s="1189">
        <v>483390</v>
      </c>
      <c r="EP23" s="1189">
        <v>41008</v>
      </c>
      <c r="EQ23" s="1189">
        <v>103331</v>
      </c>
      <c r="ER23" s="1189">
        <v>1144481</v>
      </c>
      <c r="ES23" s="1189">
        <v>1301</v>
      </c>
      <c r="ET23" s="1189">
        <v>20736</v>
      </c>
      <c r="EU23" s="1190"/>
      <c r="EV23" s="1189">
        <v>609192</v>
      </c>
      <c r="EW23" s="1189">
        <v>35513</v>
      </c>
      <c r="EX23" s="1189">
        <v>72452</v>
      </c>
      <c r="EY23" s="1189">
        <v>473125</v>
      </c>
      <c r="EZ23" s="1189">
        <v>4194</v>
      </c>
      <c r="FA23" s="1189">
        <v>10143</v>
      </c>
      <c r="FB23" s="1189">
        <v>62164</v>
      </c>
      <c r="FC23" s="1189">
        <v>21393</v>
      </c>
      <c r="FD23" s="1189">
        <v>29041</v>
      </c>
      <c r="FE23" s="1189">
        <v>240414</v>
      </c>
      <c r="FF23" s="690"/>
      <c r="FG23" s="1188" t="s">
        <v>811</v>
      </c>
      <c r="FH23" s="1189">
        <v>1243</v>
      </c>
      <c r="FI23" s="1189">
        <v>54669</v>
      </c>
      <c r="FJ23" s="1189">
        <v>24498</v>
      </c>
      <c r="FK23" s="1189">
        <v>40</v>
      </c>
      <c r="FL23" s="1189">
        <v>313</v>
      </c>
      <c r="FM23" s="1189">
        <v>2614</v>
      </c>
      <c r="FN23" s="1189">
        <v>4960</v>
      </c>
      <c r="FO23" s="1189">
        <v>10403</v>
      </c>
      <c r="FP23" s="1189">
        <v>116490</v>
      </c>
      <c r="FQ23" s="1190"/>
      <c r="FR23" s="1189">
        <v>122</v>
      </c>
      <c r="FS23" s="1189">
        <v>1574</v>
      </c>
      <c r="FT23" s="1189">
        <v>64946</v>
      </c>
      <c r="FU23" s="1189">
        <v>4106</v>
      </c>
      <c r="FV23" s="1189">
        <v>7025</v>
      </c>
      <c r="FW23" s="1189">
        <v>42124</v>
      </c>
      <c r="FX23" s="1189">
        <v>732</v>
      </c>
      <c r="FY23" s="1189">
        <v>1804</v>
      </c>
      <c r="FZ23" s="1189">
        <v>9419</v>
      </c>
      <c r="GA23" s="1220"/>
      <c r="GB23" s="1188" t="s">
        <v>811</v>
      </c>
      <c r="GC23" s="1189">
        <v>2375</v>
      </c>
      <c r="GD23" s="1189">
        <v>2921</v>
      </c>
      <c r="GE23" s="1189">
        <v>23316</v>
      </c>
      <c r="GF23" s="1189">
        <v>112</v>
      </c>
      <c r="GG23" s="1189">
        <v>4044</v>
      </c>
      <c r="GH23" s="1189">
        <v>2027</v>
      </c>
      <c r="GI23" s="1189" t="s">
        <v>63</v>
      </c>
      <c r="GJ23" s="1189" t="s">
        <v>63</v>
      </c>
      <c r="GK23" s="1189" t="s">
        <v>63</v>
      </c>
      <c r="GL23" s="1190"/>
      <c r="GM23" s="1189">
        <v>363</v>
      </c>
      <c r="GN23" s="1189">
        <v>29236</v>
      </c>
      <c r="GO23" s="1189">
        <v>200</v>
      </c>
      <c r="GP23" s="1189">
        <v>14892</v>
      </c>
      <c r="GQ23" s="1189" t="s">
        <v>63</v>
      </c>
      <c r="GR23" s="1189" t="s">
        <v>63</v>
      </c>
      <c r="GS23" s="1189">
        <v>2377</v>
      </c>
      <c r="GT23" s="1189">
        <v>186720</v>
      </c>
      <c r="GU23" s="1189">
        <v>1473</v>
      </c>
      <c r="GV23" s="1189">
        <v>115793</v>
      </c>
      <c r="GW23" s="1189">
        <v>904</v>
      </c>
      <c r="GX23" s="1189">
        <v>70927</v>
      </c>
    </row>
    <row r="24" spans="1:206" s="683" customFormat="1" ht="11.25" customHeight="1">
      <c r="A24" s="1188"/>
      <c r="B24" s="1194"/>
      <c r="C24" s="1189"/>
      <c r="D24" s="1189"/>
      <c r="E24" s="1189"/>
      <c r="F24" s="1189"/>
      <c r="G24" s="1189"/>
      <c r="H24" s="1189"/>
      <c r="I24" s="1189"/>
      <c r="J24" s="1189"/>
      <c r="K24" s="1189"/>
      <c r="L24" s="1190"/>
      <c r="M24" s="1189"/>
      <c r="N24" s="1189"/>
      <c r="O24" s="1189"/>
      <c r="P24" s="1189"/>
      <c r="Q24" s="1189"/>
      <c r="R24" s="1189"/>
      <c r="S24" s="1189"/>
      <c r="T24" s="1189"/>
      <c r="U24" s="1189"/>
      <c r="V24" s="740"/>
      <c r="W24" s="1188"/>
      <c r="X24" s="1189"/>
      <c r="Y24" s="1189"/>
      <c r="Z24" s="1189"/>
      <c r="AA24" s="1189"/>
      <c r="AB24" s="1189"/>
      <c r="AC24" s="1189"/>
      <c r="AD24" s="1189"/>
      <c r="AE24" s="1189"/>
      <c r="AF24" s="1189"/>
      <c r="AG24" s="1189"/>
      <c r="AH24" s="1189"/>
      <c r="AI24" s="1190"/>
      <c r="AJ24" s="1189"/>
      <c r="AK24" s="1189"/>
      <c r="AL24" s="1189"/>
      <c r="AM24" s="1189"/>
      <c r="AN24" s="1189"/>
      <c r="AO24" s="1189"/>
      <c r="AP24" s="1189"/>
      <c r="AQ24" s="1189"/>
      <c r="AR24" s="1189"/>
      <c r="AS24" s="1189"/>
      <c r="AT24" s="690"/>
      <c r="AU24" s="1188"/>
      <c r="AV24" s="1189"/>
      <c r="AW24" s="1189"/>
      <c r="AX24" s="1189"/>
      <c r="AY24" s="1189"/>
      <c r="AZ24" s="1189"/>
      <c r="BA24" s="1189"/>
      <c r="BB24" s="1189"/>
      <c r="BC24" s="1189"/>
      <c r="BD24" s="1189"/>
      <c r="BE24" s="1190"/>
      <c r="BF24" s="1189"/>
      <c r="BG24" s="1189"/>
      <c r="BH24" s="1189"/>
      <c r="BI24" s="1189"/>
      <c r="BJ24" s="1189"/>
      <c r="BK24" s="1189"/>
      <c r="BL24" s="1189"/>
      <c r="BM24" s="1189"/>
      <c r="BN24" s="1189"/>
      <c r="BO24" s="1189"/>
      <c r="BP24" s="1189"/>
      <c r="BQ24" s="1189"/>
      <c r="BR24" s="1189"/>
      <c r="BS24" s="1189"/>
      <c r="BT24" s="690"/>
      <c r="BU24" s="1188"/>
      <c r="BV24" s="1189"/>
      <c r="BW24" s="1189"/>
      <c r="BX24" s="1189"/>
      <c r="BY24" s="1189"/>
      <c r="BZ24" s="1189"/>
      <c r="CA24" s="1189"/>
      <c r="CB24" s="1189"/>
      <c r="CC24" s="1189"/>
      <c r="CD24" s="1189"/>
      <c r="CE24" s="1190"/>
      <c r="CF24" s="1189"/>
      <c r="CG24" s="1189"/>
      <c r="CH24" s="1189"/>
      <c r="CI24" s="1189"/>
      <c r="CJ24" s="1189"/>
      <c r="CK24" s="1189"/>
      <c r="CL24" s="1189"/>
      <c r="CM24" s="1189"/>
      <c r="CN24" s="1189"/>
      <c r="CO24" s="1189"/>
      <c r="CP24" s="1189"/>
      <c r="CQ24" s="740"/>
      <c r="CR24" s="1188"/>
      <c r="CS24" s="1189"/>
      <c r="CT24" s="1189"/>
      <c r="CU24" s="1189"/>
      <c r="CV24" s="1189"/>
      <c r="CW24" s="1189"/>
      <c r="CX24" s="1189"/>
      <c r="CY24" s="1189"/>
      <c r="CZ24" s="1189"/>
      <c r="DA24" s="1189"/>
      <c r="DB24" s="1190"/>
      <c r="DC24" s="1189"/>
      <c r="DD24" s="1189"/>
      <c r="DE24" s="1189"/>
      <c r="DF24" s="1189"/>
      <c r="DG24" s="1189"/>
      <c r="DH24" s="1189"/>
      <c r="DI24" s="1189"/>
      <c r="DJ24" s="1189"/>
      <c r="DK24" s="1189"/>
      <c r="DL24" s="690"/>
      <c r="DM24" s="1188"/>
      <c r="DN24" s="1189"/>
      <c r="DO24" s="1189"/>
      <c r="DP24" s="1189"/>
      <c r="DQ24" s="1189"/>
      <c r="DR24" s="1189"/>
      <c r="DS24" s="1189"/>
      <c r="DT24" s="1189"/>
      <c r="DU24" s="1189"/>
      <c r="DV24" s="1189"/>
      <c r="DW24" s="1189"/>
      <c r="DX24" s="1190"/>
      <c r="DY24" s="1189"/>
      <c r="DZ24" s="1189"/>
      <c r="EA24" s="1189"/>
      <c r="EB24" s="1189"/>
      <c r="EC24" s="1189"/>
      <c r="ED24" s="1189"/>
      <c r="EE24" s="1189"/>
      <c r="EF24" s="1189"/>
      <c r="EG24" s="1189"/>
      <c r="EH24" s="1189"/>
      <c r="EI24" s="1189"/>
      <c r="EJ24" s="690"/>
      <c r="EK24" s="1188"/>
      <c r="EL24" s="1189"/>
      <c r="EM24" s="1189"/>
      <c r="EN24" s="1189"/>
      <c r="EO24" s="1189"/>
      <c r="EP24" s="1189"/>
      <c r="EQ24" s="1189"/>
      <c r="ER24" s="1189"/>
      <c r="ES24" s="1189"/>
      <c r="ET24" s="1189"/>
      <c r="EU24" s="1190"/>
      <c r="EV24" s="1189"/>
      <c r="EW24" s="1189"/>
      <c r="EX24" s="1189"/>
      <c r="EY24" s="1189"/>
      <c r="EZ24" s="1189"/>
      <c r="FA24" s="1189"/>
      <c r="FB24" s="1189"/>
      <c r="FC24" s="1189"/>
      <c r="FD24" s="1189"/>
      <c r="FE24" s="1189"/>
      <c r="FF24" s="690"/>
      <c r="FG24" s="1188"/>
      <c r="FH24" s="1189"/>
      <c r="FI24" s="1189"/>
      <c r="FJ24" s="1189"/>
      <c r="FK24" s="1189"/>
      <c r="FL24" s="1189"/>
      <c r="FM24" s="1189"/>
      <c r="FN24" s="1189"/>
      <c r="FO24" s="1189"/>
      <c r="FP24" s="1189"/>
      <c r="FQ24" s="1190"/>
      <c r="FR24" s="1189"/>
      <c r="FS24" s="1189"/>
      <c r="FT24" s="1189"/>
      <c r="FU24" s="1189"/>
      <c r="FV24" s="1189"/>
      <c r="FW24" s="1189"/>
      <c r="FX24" s="1189"/>
      <c r="FY24" s="1189"/>
      <c r="FZ24" s="1189"/>
      <c r="GA24" s="1220"/>
      <c r="GB24" s="1188"/>
      <c r="GC24" s="1189"/>
      <c r="GD24" s="1189"/>
      <c r="GE24" s="1189"/>
      <c r="GF24" s="1189"/>
      <c r="GG24" s="1189"/>
      <c r="GH24" s="1189"/>
      <c r="GI24" s="1189"/>
      <c r="GJ24" s="1189"/>
      <c r="GK24" s="1189"/>
      <c r="GL24" s="1190"/>
      <c r="GM24" s="1189"/>
      <c r="GN24" s="1189"/>
      <c r="GO24" s="1189"/>
      <c r="GP24" s="1189"/>
      <c r="GQ24" s="1189"/>
      <c r="GR24" s="1189"/>
      <c r="GS24" s="1189"/>
      <c r="GT24" s="1189"/>
      <c r="GU24" s="1189"/>
      <c r="GV24" s="1189"/>
      <c r="GW24" s="1189"/>
      <c r="GX24" s="1189"/>
    </row>
    <row r="25" spans="1:206" s="683" customFormat="1" ht="11.25">
      <c r="A25" s="1188" t="s">
        <v>812</v>
      </c>
      <c r="B25" s="1194">
        <v>1438911</v>
      </c>
      <c r="C25" s="1189">
        <v>22118926</v>
      </c>
      <c r="D25" s="1189">
        <v>512273</v>
      </c>
      <c r="E25" s="1189">
        <v>10165779</v>
      </c>
      <c r="F25" s="1189">
        <v>335828</v>
      </c>
      <c r="G25" s="1189">
        <v>617361</v>
      </c>
      <c r="H25" s="1189">
        <v>6410638</v>
      </c>
      <c r="I25" s="1189">
        <v>7630</v>
      </c>
      <c r="J25" s="1189">
        <v>87292</v>
      </c>
      <c r="K25" s="1189">
        <v>3246987</v>
      </c>
      <c r="L25" s="1190"/>
      <c r="M25" s="1189">
        <v>261240</v>
      </c>
      <c r="N25" s="1189">
        <v>381377</v>
      </c>
      <c r="O25" s="1189">
        <v>2349591</v>
      </c>
      <c r="P25" s="1189">
        <v>66958</v>
      </c>
      <c r="Q25" s="1189">
        <v>148692</v>
      </c>
      <c r="R25" s="1189">
        <v>814061</v>
      </c>
      <c r="S25" s="1189">
        <v>150833</v>
      </c>
      <c r="T25" s="1189">
        <v>177518</v>
      </c>
      <c r="U25" s="1189">
        <v>1311608</v>
      </c>
      <c r="V25" s="740"/>
      <c r="W25" s="1188" t="s">
        <v>838</v>
      </c>
      <c r="X25" s="1189">
        <v>6799</v>
      </c>
      <c r="Y25" s="1189">
        <v>195482</v>
      </c>
      <c r="Z25" s="1189">
        <v>97460</v>
      </c>
      <c r="AA25" s="1189">
        <v>46</v>
      </c>
      <c r="AB25" s="1189">
        <v>150</v>
      </c>
      <c r="AC25" s="1189">
        <v>1519</v>
      </c>
      <c r="AD25" s="1189" t="s">
        <v>63</v>
      </c>
      <c r="AE25" s="1189" t="s">
        <v>63</v>
      </c>
      <c r="AF25" s="1189" t="s">
        <v>63</v>
      </c>
      <c r="AG25" s="1189">
        <v>17318</v>
      </c>
      <c r="AH25" s="1189">
        <v>120619</v>
      </c>
      <c r="AI25" s="1190"/>
      <c r="AJ25" s="1189">
        <v>15</v>
      </c>
      <c r="AK25" s="1189">
        <v>8288</v>
      </c>
      <c r="AL25" s="1189" t="s">
        <v>63</v>
      </c>
      <c r="AM25" s="1189" t="s">
        <v>63</v>
      </c>
      <c r="AN25" s="1189">
        <v>360</v>
      </c>
      <c r="AO25" s="1189">
        <v>31493</v>
      </c>
      <c r="AP25" s="1189" t="s">
        <v>63</v>
      </c>
      <c r="AQ25" s="1189" t="s">
        <v>63</v>
      </c>
      <c r="AR25" s="1189">
        <v>197</v>
      </c>
      <c r="AS25" s="1189">
        <v>15578</v>
      </c>
      <c r="AT25" s="690"/>
      <c r="AU25" s="1188" t="s">
        <v>838</v>
      </c>
      <c r="AV25" s="1189">
        <v>6409</v>
      </c>
      <c r="AW25" s="1189">
        <v>227476</v>
      </c>
      <c r="AX25" s="1189">
        <v>1899012</v>
      </c>
      <c r="AY25" s="1189">
        <v>643</v>
      </c>
      <c r="AZ25" s="1189">
        <v>26459</v>
      </c>
      <c r="BA25" s="1189">
        <v>320210</v>
      </c>
      <c r="BB25" s="1189">
        <v>5766</v>
      </c>
      <c r="BC25" s="1189">
        <v>201017</v>
      </c>
      <c r="BD25" s="1189">
        <v>1578803</v>
      </c>
      <c r="BE25" s="1190"/>
      <c r="BF25" s="1189">
        <v>1071</v>
      </c>
      <c r="BG25" s="1189">
        <v>41444</v>
      </c>
      <c r="BH25" s="1189">
        <v>151471</v>
      </c>
      <c r="BI25" s="1189">
        <v>156</v>
      </c>
      <c r="BJ25" s="1189">
        <v>103060</v>
      </c>
      <c r="BK25" s="1189">
        <v>6</v>
      </c>
      <c r="BL25" s="1189">
        <v>5962</v>
      </c>
      <c r="BM25" s="1189">
        <v>150</v>
      </c>
      <c r="BN25" s="1189">
        <v>97097</v>
      </c>
      <c r="BO25" s="1189">
        <v>12</v>
      </c>
      <c r="BP25" s="1189">
        <v>5010</v>
      </c>
      <c r="BQ25" s="1189">
        <v>28</v>
      </c>
      <c r="BR25" s="1189">
        <v>1562</v>
      </c>
      <c r="BS25" s="1189">
        <v>10022</v>
      </c>
      <c r="BT25" s="690"/>
      <c r="BU25" s="1188" t="s">
        <v>838</v>
      </c>
      <c r="BV25" s="1189">
        <v>855766</v>
      </c>
      <c r="BW25" s="1189">
        <v>10407915</v>
      </c>
      <c r="BX25" s="1189">
        <v>560385</v>
      </c>
      <c r="BY25" s="1189">
        <v>1007937</v>
      </c>
      <c r="BZ25" s="1189">
        <v>7930402</v>
      </c>
      <c r="CA25" s="1189">
        <v>9093</v>
      </c>
      <c r="CB25" s="1189">
        <v>107311</v>
      </c>
      <c r="CC25" s="1189">
        <v>3311838</v>
      </c>
      <c r="CD25" s="1189">
        <v>453484</v>
      </c>
      <c r="CE25" s="1190"/>
      <c r="CF25" s="1189">
        <v>708485</v>
      </c>
      <c r="CG25" s="1189">
        <v>3745289</v>
      </c>
      <c r="CH25" s="1189">
        <v>97808</v>
      </c>
      <c r="CI25" s="1189">
        <v>192141</v>
      </c>
      <c r="CJ25" s="1189">
        <v>873275</v>
      </c>
      <c r="CK25" s="1189">
        <v>97746</v>
      </c>
      <c r="CL25" s="1189">
        <v>169219</v>
      </c>
      <c r="CM25" s="1189">
        <v>1164319</v>
      </c>
      <c r="CN25" s="1189">
        <v>1558</v>
      </c>
      <c r="CO25" s="1189">
        <v>10104</v>
      </c>
      <c r="CP25" s="1189">
        <v>504746</v>
      </c>
      <c r="CQ25" s="740"/>
      <c r="CR25" s="1188" t="s">
        <v>838</v>
      </c>
      <c r="CS25" s="1189">
        <v>85489</v>
      </c>
      <c r="CT25" s="1189">
        <v>141882</v>
      </c>
      <c r="CU25" s="1189">
        <v>579464</v>
      </c>
      <c r="CV25" s="1189">
        <v>10699</v>
      </c>
      <c r="CW25" s="1189">
        <v>17233</v>
      </c>
      <c r="CX25" s="1189">
        <v>80110</v>
      </c>
      <c r="CY25" s="1189">
        <v>269128</v>
      </c>
      <c r="CZ25" s="1189">
        <v>352889</v>
      </c>
      <c r="DA25" s="1189">
        <v>1655122</v>
      </c>
      <c r="DB25" s="1190"/>
      <c r="DC25" s="1189">
        <v>57584</v>
      </c>
      <c r="DD25" s="1189">
        <v>88351</v>
      </c>
      <c r="DE25" s="1189">
        <v>241048</v>
      </c>
      <c r="DF25" s="1189">
        <v>8058</v>
      </c>
      <c r="DG25" s="1189">
        <v>263430</v>
      </c>
      <c r="DH25" s="1189">
        <v>104970</v>
      </c>
      <c r="DI25" s="1189">
        <v>1133</v>
      </c>
      <c r="DJ25" s="1189">
        <v>16145</v>
      </c>
      <c r="DK25" s="1189">
        <v>6234</v>
      </c>
      <c r="DL25" s="690"/>
      <c r="DM25" s="1188" t="s">
        <v>838</v>
      </c>
      <c r="DN25" s="1189">
        <v>324</v>
      </c>
      <c r="DO25" s="1189">
        <v>1737</v>
      </c>
      <c r="DP25" s="1189">
        <v>13020</v>
      </c>
      <c r="DQ25" s="1189">
        <v>19</v>
      </c>
      <c r="DR25" s="1189">
        <v>157</v>
      </c>
      <c r="DS25" s="1189">
        <v>1325</v>
      </c>
      <c r="DT25" s="1189" t="s">
        <v>63</v>
      </c>
      <c r="DU25" s="1189" t="s">
        <v>63</v>
      </c>
      <c r="DV25" s="1189" t="s">
        <v>63</v>
      </c>
      <c r="DW25" s="1189">
        <v>23920</v>
      </c>
      <c r="DX25" s="1190"/>
      <c r="DY25" s="1189">
        <v>123911</v>
      </c>
      <c r="DZ25" s="1189">
        <v>3</v>
      </c>
      <c r="EA25" s="1189">
        <v>42</v>
      </c>
      <c r="EB25" s="1189" t="s">
        <v>63</v>
      </c>
      <c r="EC25" s="1189" t="s">
        <v>63</v>
      </c>
      <c r="ED25" s="1189">
        <v>541</v>
      </c>
      <c r="EE25" s="1189">
        <v>28470</v>
      </c>
      <c r="EF25" s="1189" t="s">
        <v>63</v>
      </c>
      <c r="EG25" s="1189" t="s">
        <v>63</v>
      </c>
      <c r="EH25" s="1189">
        <v>214</v>
      </c>
      <c r="EI25" s="1189">
        <v>12695</v>
      </c>
      <c r="EJ25" s="690"/>
      <c r="EK25" s="1188" t="s">
        <v>838</v>
      </c>
      <c r="EL25" s="1189">
        <v>110</v>
      </c>
      <c r="EM25" s="1189">
        <v>60662</v>
      </c>
      <c r="EN25" s="1189">
        <v>1141</v>
      </c>
      <c r="EO25" s="1189">
        <v>478620</v>
      </c>
      <c r="EP25" s="1189">
        <v>40853</v>
      </c>
      <c r="EQ25" s="1189">
        <v>96987</v>
      </c>
      <c r="ER25" s="1189">
        <v>1067096</v>
      </c>
      <c r="ES25" s="1189">
        <v>1172</v>
      </c>
      <c r="ET25" s="1189">
        <v>16531</v>
      </c>
      <c r="EU25" s="1190"/>
      <c r="EV25" s="1189">
        <v>550792</v>
      </c>
      <c r="EW25" s="1189">
        <v>35146</v>
      </c>
      <c r="EX25" s="1189">
        <v>69668</v>
      </c>
      <c r="EY25" s="1189">
        <v>450993</v>
      </c>
      <c r="EZ25" s="1189">
        <v>4535</v>
      </c>
      <c r="FA25" s="1189">
        <v>10788</v>
      </c>
      <c r="FB25" s="1189">
        <v>65311</v>
      </c>
      <c r="FC25" s="1189">
        <v>21671</v>
      </c>
      <c r="FD25" s="1189">
        <v>28787</v>
      </c>
      <c r="FE25" s="1189">
        <v>233405</v>
      </c>
      <c r="FF25" s="690"/>
      <c r="FG25" s="1188" t="s">
        <v>838</v>
      </c>
      <c r="FH25" s="1189">
        <v>1118</v>
      </c>
      <c r="FI25" s="1189">
        <v>43704</v>
      </c>
      <c r="FJ25" s="1189">
        <v>19187</v>
      </c>
      <c r="FK25" s="1189">
        <v>18</v>
      </c>
      <c r="FL25" s="1189">
        <v>176</v>
      </c>
      <c r="FM25" s="1189">
        <v>1525</v>
      </c>
      <c r="FN25" s="1189">
        <v>5229</v>
      </c>
      <c r="FO25" s="1189">
        <v>11679</v>
      </c>
      <c r="FP25" s="1189">
        <v>162819</v>
      </c>
      <c r="FQ25" s="1190"/>
      <c r="FR25" s="1189">
        <v>209</v>
      </c>
      <c r="FS25" s="1189">
        <v>2790</v>
      </c>
      <c r="FT25" s="1189">
        <v>109462</v>
      </c>
      <c r="FU25" s="1189">
        <v>4234</v>
      </c>
      <c r="FV25" s="1189">
        <v>6997</v>
      </c>
      <c r="FW25" s="1189">
        <v>43646</v>
      </c>
      <c r="FX25" s="1189">
        <v>786</v>
      </c>
      <c r="FY25" s="1189">
        <v>1892</v>
      </c>
      <c r="FZ25" s="1189">
        <v>9711</v>
      </c>
      <c r="GA25" s="1220"/>
      <c r="GB25" s="1188" t="s">
        <v>838</v>
      </c>
      <c r="GC25" s="1189">
        <v>2594</v>
      </c>
      <c r="GD25" s="1189">
        <v>3166</v>
      </c>
      <c r="GE25" s="1189">
        <v>24350</v>
      </c>
      <c r="GF25" s="1189">
        <v>187</v>
      </c>
      <c r="GG25" s="1189">
        <v>6337</v>
      </c>
      <c r="GH25" s="1189">
        <v>2821</v>
      </c>
      <c r="GI25" s="1189" t="s">
        <v>63</v>
      </c>
      <c r="GJ25" s="1189" t="s">
        <v>63</v>
      </c>
      <c r="GK25" s="1189" t="s">
        <v>63</v>
      </c>
      <c r="GL25" s="1190"/>
      <c r="GM25" s="1189">
        <v>351</v>
      </c>
      <c r="GN25" s="1189">
        <v>22009</v>
      </c>
      <c r="GO25" s="1189">
        <v>156</v>
      </c>
      <c r="GP25" s="1189">
        <v>12020</v>
      </c>
      <c r="GQ25" s="1189" t="s">
        <v>63</v>
      </c>
      <c r="GR25" s="1189" t="s">
        <v>63</v>
      </c>
      <c r="GS25" s="1189">
        <v>1819</v>
      </c>
      <c r="GT25" s="1189">
        <v>122266</v>
      </c>
      <c r="GU25" s="1189">
        <v>1252</v>
      </c>
      <c r="GV25" s="1189">
        <v>81972</v>
      </c>
      <c r="GW25" s="1189">
        <v>567</v>
      </c>
      <c r="GX25" s="1189">
        <v>40294</v>
      </c>
    </row>
    <row r="26" spans="1:206" s="683" customFormat="1" ht="9" customHeight="1">
      <c r="A26" s="1319"/>
      <c r="B26" s="1195"/>
      <c r="C26" s="1193"/>
      <c r="D26" s="1193"/>
      <c r="E26" s="1193"/>
      <c r="F26" s="1193"/>
      <c r="G26" s="1193"/>
      <c r="H26" s="1193"/>
      <c r="I26" s="1193"/>
      <c r="J26" s="1193"/>
      <c r="K26" s="1193"/>
      <c r="L26" s="1193"/>
      <c r="M26" s="1193"/>
      <c r="N26" s="1193"/>
      <c r="O26" s="1193"/>
      <c r="P26" s="1193"/>
      <c r="Q26" s="1193"/>
      <c r="R26" s="1193"/>
      <c r="S26" s="1193"/>
      <c r="T26" s="1193"/>
      <c r="U26" s="1193"/>
      <c r="V26" s="740"/>
      <c r="W26" s="1319"/>
      <c r="X26" s="1193"/>
      <c r="Y26" s="1193"/>
      <c r="Z26" s="1193"/>
      <c r="AA26" s="1193"/>
      <c r="AB26" s="1193"/>
      <c r="AC26" s="1193"/>
      <c r="AD26" s="1193"/>
      <c r="AE26" s="1193"/>
      <c r="AF26" s="1193"/>
      <c r="AG26" s="1193"/>
      <c r="AH26" s="1193"/>
      <c r="AI26" s="1193"/>
      <c r="AJ26" s="1193"/>
      <c r="AK26" s="1193"/>
      <c r="AL26" s="1193"/>
      <c r="AM26" s="1193"/>
      <c r="AN26" s="1193"/>
      <c r="AO26" s="1193"/>
      <c r="AP26" s="1193"/>
      <c r="AQ26" s="1193"/>
      <c r="AR26" s="1193"/>
      <c r="AS26" s="1193"/>
      <c r="AT26" s="690"/>
      <c r="AU26" s="1319"/>
      <c r="AV26" s="1193"/>
      <c r="AW26" s="1193"/>
      <c r="AX26" s="1193"/>
      <c r="AY26" s="1193"/>
      <c r="AZ26" s="1193"/>
      <c r="BA26" s="1193"/>
      <c r="BB26" s="1193"/>
      <c r="BC26" s="1193"/>
      <c r="BD26" s="1193"/>
      <c r="BE26" s="1193"/>
      <c r="BF26" s="1193"/>
      <c r="BG26" s="1193"/>
      <c r="BH26" s="1193"/>
      <c r="BI26" s="1193"/>
      <c r="BJ26" s="1193"/>
      <c r="BK26" s="1193"/>
      <c r="BL26" s="1193"/>
      <c r="BM26" s="1193"/>
      <c r="BN26" s="1193"/>
      <c r="BO26" s="1193"/>
      <c r="BP26" s="1193"/>
      <c r="BQ26" s="1193"/>
      <c r="BR26" s="1193"/>
      <c r="BS26" s="1193"/>
      <c r="BT26" s="690"/>
      <c r="BU26" s="1319"/>
      <c r="BV26" s="1193"/>
      <c r="BW26" s="1193"/>
      <c r="BX26" s="1193"/>
      <c r="BY26" s="1193"/>
      <c r="BZ26" s="1193"/>
      <c r="CA26" s="1193"/>
      <c r="CB26" s="1193"/>
      <c r="CC26" s="1193"/>
      <c r="CD26" s="1193"/>
      <c r="CE26" s="1193"/>
      <c r="CF26" s="1193"/>
      <c r="CG26" s="1193"/>
      <c r="CH26" s="1193"/>
      <c r="CI26" s="1193"/>
      <c r="CJ26" s="1193"/>
      <c r="CK26" s="1193"/>
      <c r="CL26" s="1193"/>
      <c r="CM26" s="1193"/>
      <c r="CN26" s="1193"/>
      <c r="CO26" s="1193"/>
      <c r="CP26" s="1193"/>
      <c r="CQ26" s="740"/>
      <c r="CR26" s="1319"/>
      <c r="CS26" s="1192"/>
      <c r="CT26" s="1192"/>
      <c r="CU26" s="1192"/>
      <c r="CV26" s="1192"/>
      <c r="CW26" s="1192"/>
      <c r="CX26" s="1192"/>
      <c r="CY26" s="1193"/>
      <c r="CZ26" s="1193"/>
      <c r="DA26" s="1193"/>
      <c r="DB26" s="1196"/>
      <c r="DC26" s="1196"/>
      <c r="DD26" s="1196"/>
      <c r="DE26" s="1196"/>
      <c r="DF26" s="1193"/>
      <c r="DG26" s="1193"/>
      <c r="DH26" s="1193"/>
      <c r="DI26" s="1193"/>
      <c r="DJ26" s="1193"/>
      <c r="DK26" s="1193"/>
      <c r="DL26" s="690"/>
      <c r="DM26" s="1319"/>
      <c r="DN26" s="1193"/>
      <c r="DO26" s="1193"/>
      <c r="DP26" s="1193"/>
      <c r="DQ26" s="1193"/>
      <c r="DR26" s="1193"/>
      <c r="DS26" s="1193"/>
      <c r="DT26" s="1193"/>
      <c r="DU26" s="1193"/>
      <c r="DV26" s="1193"/>
      <c r="DW26" s="1193"/>
      <c r="DX26" s="1196"/>
      <c r="DY26" s="1193"/>
      <c r="DZ26" s="1193"/>
      <c r="EA26" s="1193"/>
      <c r="EB26" s="1193"/>
      <c r="EC26" s="1193"/>
      <c r="ED26" s="1193"/>
      <c r="EE26" s="1193"/>
      <c r="EF26" s="1193"/>
      <c r="EG26" s="1193"/>
      <c r="EH26" s="1193"/>
      <c r="EI26" s="1193"/>
      <c r="EJ26" s="690"/>
      <c r="EK26" s="1319"/>
      <c r="EL26" s="1193"/>
      <c r="EM26" s="1193"/>
      <c r="EN26" s="1193"/>
      <c r="EO26" s="1193"/>
      <c r="EP26" s="1193"/>
      <c r="EQ26" s="1193"/>
      <c r="ER26" s="1193"/>
      <c r="ES26" s="1193"/>
      <c r="ET26" s="1193"/>
      <c r="EU26" s="1196"/>
      <c r="EV26" s="1196"/>
      <c r="EW26" s="1193"/>
      <c r="EX26" s="1193"/>
      <c r="EY26" s="1193"/>
      <c r="EZ26" s="1193"/>
      <c r="FA26" s="1193"/>
      <c r="FB26" s="1193"/>
      <c r="FC26" s="1193"/>
      <c r="FD26" s="1193"/>
      <c r="FE26" s="1193"/>
      <c r="FF26" s="690"/>
      <c r="FG26" s="1319"/>
      <c r="FH26" s="1193"/>
      <c r="FI26" s="1193"/>
      <c r="FJ26" s="1193"/>
      <c r="FK26" s="1193"/>
      <c r="FL26" s="1193"/>
      <c r="FM26" s="1193"/>
      <c r="FN26" s="1193"/>
      <c r="FO26" s="1193"/>
      <c r="FP26" s="1193"/>
      <c r="FQ26" s="1196"/>
      <c r="FR26" s="1193"/>
      <c r="FS26" s="1193"/>
      <c r="FT26" s="1193"/>
      <c r="FU26" s="1193"/>
      <c r="FV26" s="1193"/>
      <c r="FW26" s="1193"/>
      <c r="FX26" s="1193"/>
      <c r="FY26" s="1193"/>
      <c r="FZ26" s="1193"/>
      <c r="GA26" s="1220"/>
      <c r="GB26" s="1319"/>
      <c r="GC26" s="1193"/>
      <c r="GD26" s="1193"/>
      <c r="GE26" s="1193"/>
      <c r="GF26" s="1193"/>
      <c r="GG26" s="1193"/>
      <c r="GH26" s="1193"/>
      <c r="GI26" s="1193"/>
      <c r="GJ26" s="1193"/>
      <c r="GK26" s="1193"/>
      <c r="GL26" s="1196"/>
      <c r="GM26" s="1193"/>
      <c r="GN26" s="1193"/>
      <c r="GO26" s="1193"/>
      <c r="GP26" s="1193"/>
      <c r="GQ26" s="1193"/>
      <c r="GR26" s="1193"/>
      <c r="GS26" s="1193"/>
      <c r="GT26" s="1193"/>
      <c r="GU26" s="1193"/>
      <c r="GV26" s="1193"/>
      <c r="GW26" s="1193"/>
      <c r="GX26" s="1193"/>
    </row>
    <row r="27" spans="1:206" s="683" customFormat="1" ht="11.25" customHeight="1">
      <c r="A27" s="1188"/>
      <c r="B27" s="1189"/>
      <c r="C27" s="1189"/>
      <c r="D27" s="1189"/>
      <c r="E27" s="1189"/>
      <c r="F27" s="1189"/>
      <c r="G27" s="1189"/>
      <c r="H27" s="1189"/>
      <c r="I27" s="1189"/>
      <c r="J27" s="1189"/>
      <c r="K27" s="1189"/>
      <c r="L27" s="1190"/>
      <c r="M27" s="1189"/>
      <c r="N27" s="1189"/>
      <c r="O27" s="1189"/>
      <c r="P27" s="1189"/>
      <c r="Q27" s="1189"/>
      <c r="R27" s="1189"/>
      <c r="S27" s="1189"/>
      <c r="T27" s="1189"/>
      <c r="U27" s="1189"/>
      <c r="V27" s="740"/>
      <c r="W27" s="1188"/>
      <c r="X27" s="1189"/>
      <c r="Y27" s="1189"/>
      <c r="Z27" s="1189"/>
      <c r="AA27" s="1189"/>
      <c r="AB27" s="1189"/>
      <c r="AC27" s="1189"/>
      <c r="AD27" s="1189"/>
      <c r="AE27" s="1189"/>
      <c r="AF27" s="1189"/>
      <c r="AG27" s="1189"/>
      <c r="AH27" s="1189"/>
      <c r="AI27" s="1190"/>
      <c r="AJ27" s="1189"/>
      <c r="AK27" s="1189"/>
      <c r="AL27" s="1189"/>
      <c r="AM27" s="1189"/>
      <c r="AN27" s="1189"/>
      <c r="AO27" s="1189"/>
      <c r="AP27" s="1189"/>
      <c r="AQ27" s="1189"/>
      <c r="AR27" s="1189"/>
      <c r="AS27" s="1189"/>
      <c r="AT27" s="690"/>
      <c r="AU27" s="1188"/>
      <c r="AV27" s="1189"/>
      <c r="AW27" s="1189"/>
      <c r="AX27" s="1189"/>
      <c r="AY27" s="1189"/>
      <c r="AZ27" s="1189"/>
      <c r="BA27" s="1189"/>
      <c r="BB27" s="1189"/>
      <c r="BC27" s="1189"/>
      <c r="BD27" s="1189"/>
      <c r="BE27" s="1190"/>
      <c r="BF27" s="1189"/>
      <c r="BG27" s="1189"/>
      <c r="BH27" s="1189"/>
      <c r="BI27" s="1189"/>
      <c r="BJ27" s="1189"/>
      <c r="BK27" s="1189"/>
      <c r="BL27" s="1189"/>
      <c r="BM27" s="1189"/>
      <c r="BN27" s="1189"/>
      <c r="BO27" s="1189"/>
      <c r="BP27" s="1189"/>
      <c r="BQ27" s="1189"/>
      <c r="BR27" s="1189"/>
      <c r="BS27" s="1189"/>
      <c r="BT27" s="690"/>
      <c r="BU27" s="1188"/>
      <c r="BV27" s="1189"/>
      <c r="BW27" s="1189"/>
      <c r="BX27" s="1189"/>
      <c r="BY27" s="1189"/>
      <c r="BZ27" s="1189"/>
      <c r="CA27" s="1189"/>
      <c r="CB27" s="1189"/>
      <c r="CC27" s="1189"/>
      <c r="CD27" s="1189"/>
      <c r="CE27" s="1190"/>
      <c r="CF27" s="1189"/>
      <c r="CG27" s="1189"/>
      <c r="CH27" s="1189"/>
      <c r="CI27" s="1189"/>
      <c r="CJ27" s="1189"/>
      <c r="CK27" s="1189"/>
      <c r="CL27" s="1189"/>
      <c r="CM27" s="1189"/>
      <c r="CN27" s="1189"/>
      <c r="CO27" s="1189"/>
      <c r="CP27" s="1189"/>
      <c r="CQ27" s="740"/>
      <c r="CR27" s="1188"/>
      <c r="CS27" s="1189"/>
      <c r="CT27" s="1189"/>
      <c r="CU27" s="1189"/>
      <c r="CV27" s="1189"/>
      <c r="CW27" s="1189"/>
      <c r="CX27" s="1189"/>
      <c r="CY27" s="1189"/>
      <c r="CZ27" s="1189"/>
      <c r="DA27" s="1189"/>
      <c r="DB27" s="1190"/>
      <c r="DC27" s="1189"/>
      <c r="DD27" s="1189"/>
      <c r="DE27" s="1189"/>
      <c r="DF27" s="1189"/>
      <c r="DG27" s="1189"/>
      <c r="DH27" s="1189"/>
      <c r="DI27" s="1189"/>
      <c r="DJ27" s="1189"/>
      <c r="DK27" s="1189"/>
      <c r="DL27" s="690"/>
      <c r="DM27" s="1188"/>
      <c r="DN27" s="1189"/>
      <c r="DO27" s="1189"/>
      <c r="DP27" s="1189"/>
      <c r="DQ27" s="1189"/>
      <c r="DR27" s="1189"/>
      <c r="DS27" s="1189"/>
      <c r="DT27" s="1189"/>
      <c r="DU27" s="1189"/>
      <c r="DV27" s="1189"/>
      <c r="DW27" s="1189"/>
      <c r="DX27" s="1190"/>
      <c r="DY27" s="1189"/>
      <c r="DZ27" s="1189"/>
      <c r="EA27" s="1189"/>
      <c r="EB27" s="1189"/>
      <c r="EC27" s="1189"/>
      <c r="ED27" s="1189"/>
      <c r="EE27" s="1189"/>
      <c r="EF27" s="1189"/>
      <c r="EG27" s="1189"/>
      <c r="EH27" s="1189"/>
      <c r="EI27" s="1189"/>
      <c r="EJ27" s="690"/>
      <c r="EK27" s="1188"/>
      <c r="EL27" s="1189"/>
      <c r="EM27" s="1189"/>
      <c r="EN27" s="1189"/>
      <c r="EO27" s="1189"/>
      <c r="EP27" s="1189"/>
      <c r="EQ27" s="1189"/>
      <c r="ER27" s="1189"/>
      <c r="ES27" s="1189"/>
      <c r="ET27" s="1189"/>
      <c r="EU27" s="1190"/>
      <c r="EV27" s="1189"/>
      <c r="EW27" s="1189"/>
      <c r="EX27" s="1189"/>
      <c r="EY27" s="1189"/>
      <c r="EZ27" s="1189"/>
      <c r="FA27" s="1189"/>
      <c r="FB27" s="1189"/>
      <c r="FC27" s="1189"/>
      <c r="FD27" s="1189"/>
      <c r="FE27" s="1189"/>
      <c r="FF27" s="690"/>
      <c r="FG27" s="1188"/>
      <c r="FH27" s="1189"/>
      <c r="FI27" s="1189"/>
      <c r="FJ27" s="1189"/>
      <c r="FK27" s="1189"/>
      <c r="FL27" s="1189"/>
      <c r="FM27" s="1189"/>
      <c r="FN27" s="1189"/>
      <c r="FO27" s="1189"/>
      <c r="FP27" s="1189"/>
      <c r="FQ27" s="1190"/>
      <c r="FR27" s="1189"/>
      <c r="FS27" s="1189"/>
      <c r="FT27" s="1189"/>
      <c r="FU27" s="1189"/>
      <c r="FV27" s="1189"/>
      <c r="FW27" s="1189"/>
      <c r="FX27" s="1189"/>
      <c r="FY27" s="1189"/>
      <c r="FZ27" s="1189"/>
      <c r="GA27" s="1220"/>
      <c r="GB27" s="1188"/>
      <c r="GC27" s="1189"/>
      <c r="GD27" s="1189"/>
      <c r="GE27" s="1189"/>
      <c r="GF27" s="1189"/>
      <c r="GG27" s="1189"/>
      <c r="GH27" s="1189"/>
      <c r="GI27" s="1189"/>
      <c r="GJ27" s="1189"/>
      <c r="GK27" s="1189"/>
      <c r="GL27" s="1190"/>
      <c r="GM27" s="1189"/>
      <c r="GN27" s="1189"/>
      <c r="GO27" s="1189"/>
      <c r="GP27" s="1189"/>
      <c r="GQ27" s="1189"/>
      <c r="GR27" s="1189"/>
      <c r="GS27" s="1189"/>
      <c r="GT27" s="1189"/>
      <c r="GU27" s="1189"/>
      <c r="GV27" s="1189"/>
      <c r="GW27" s="1189"/>
      <c r="GX27" s="1189"/>
    </row>
    <row r="28" spans="1:206" s="683" customFormat="1" ht="11.25">
      <c r="A28" s="1188" t="s">
        <v>834</v>
      </c>
      <c r="B28" s="1189">
        <v>1412947</v>
      </c>
      <c r="C28" s="1189">
        <v>21761814</v>
      </c>
      <c r="D28" s="1189">
        <v>507754</v>
      </c>
      <c r="E28" s="1189">
        <v>10076444</v>
      </c>
      <c r="F28" s="1189">
        <v>331298</v>
      </c>
      <c r="G28" s="1189">
        <v>594276</v>
      </c>
      <c r="H28" s="1189">
        <v>6259131</v>
      </c>
      <c r="I28" s="1189">
        <v>7342</v>
      </c>
      <c r="J28" s="1189">
        <v>81523</v>
      </c>
      <c r="K28" s="1189">
        <v>3157202</v>
      </c>
      <c r="L28" s="1190"/>
      <c r="M28" s="1189">
        <v>257845</v>
      </c>
      <c r="N28" s="1189">
        <v>368002</v>
      </c>
      <c r="O28" s="1189">
        <v>2315507</v>
      </c>
      <c r="P28" s="1189">
        <v>66111</v>
      </c>
      <c r="Q28" s="1189">
        <v>144751</v>
      </c>
      <c r="R28" s="1189">
        <v>786422</v>
      </c>
      <c r="S28" s="1189">
        <v>151140</v>
      </c>
      <c r="T28" s="1189">
        <v>175707</v>
      </c>
      <c r="U28" s="1189">
        <v>1352810</v>
      </c>
      <c r="V28" s="740"/>
      <c r="W28" s="1188" t="s">
        <v>834</v>
      </c>
      <c r="X28" s="1189">
        <v>6517</v>
      </c>
      <c r="Y28" s="1189">
        <v>180855</v>
      </c>
      <c r="Z28" s="1189">
        <v>90326</v>
      </c>
      <c r="AA28" s="1189">
        <v>58</v>
      </c>
      <c r="AB28" s="1189">
        <v>298</v>
      </c>
      <c r="AC28" s="1189">
        <v>2797</v>
      </c>
      <c r="AD28" s="1189" t="s">
        <v>63</v>
      </c>
      <c r="AE28" s="1189" t="s">
        <v>63</v>
      </c>
      <c r="AF28" s="1189" t="s">
        <v>63</v>
      </c>
      <c r="AG28" s="1189">
        <v>17122</v>
      </c>
      <c r="AH28" s="1189">
        <v>99983</v>
      </c>
      <c r="AI28" s="1190"/>
      <c r="AJ28" s="1189">
        <v>6</v>
      </c>
      <c r="AK28" s="1189">
        <v>2742</v>
      </c>
      <c r="AL28" s="1189" t="s">
        <v>63</v>
      </c>
      <c r="AM28" s="1189" t="s">
        <v>63</v>
      </c>
      <c r="AN28" s="1189">
        <v>403</v>
      </c>
      <c r="AO28" s="1189">
        <v>25331</v>
      </c>
      <c r="AP28" s="1189" t="s">
        <v>63</v>
      </c>
      <c r="AQ28" s="1189" t="s">
        <v>63</v>
      </c>
      <c r="AR28" s="1189">
        <v>207</v>
      </c>
      <c r="AS28" s="1189">
        <v>11761</v>
      </c>
      <c r="AT28" s="690"/>
      <c r="AU28" s="1188" t="s">
        <v>834</v>
      </c>
      <c r="AV28" s="1189">
        <v>6359</v>
      </c>
      <c r="AW28" s="1189">
        <v>232331</v>
      </c>
      <c r="AX28" s="1189">
        <v>1970744</v>
      </c>
      <c r="AY28" s="1189">
        <v>495</v>
      </c>
      <c r="AZ28" s="1189">
        <v>23635</v>
      </c>
      <c r="BA28" s="1189">
        <v>292667</v>
      </c>
      <c r="BB28" s="1189">
        <v>5864</v>
      </c>
      <c r="BC28" s="1189">
        <v>208696</v>
      </c>
      <c r="BD28" s="1189">
        <v>1678077</v>
      </c>
      <c r="BE28" s="1190"/>
      <c r="BF28" s="1189">
        <v>954</v>
      </c>
      <c r="BG28" s="1189">
        <v>35134</v>
      </c>
      <c r="BH28" s="1189">
        <v>128935</v>
      </c>
      <c r="BI28" s="1189">
        <v>167</v>
      </c>
      <c r="BJ28" s="1189">
        <v>113043</v>
      </c>
      <c r="BK28" s="1189">
        <v>14</v>
      </c>
      <c r="BL28" s="1189">
        <v>11778</v>
      </c>
      <c r="BM28" s="1189">
        <v>153</v>
      </c>
      <c r="BN28" s="1189">
        <v>101265</v>
      </c>
      <c r="BO28" s="1189">
        <v>16</v>
      </c>
      <c r="BP28" s="1189">
        <v>6720</v>
      </c>
      <c r="BQ28" s="1189">
        <v>24</v>
      </c>
      <c r="BR28" s="1189">
        <v>1620</v>
      </c>
      <c r="BS28" s="1189">
        <v>12122</v>
      </c>
      <c r="BT28" s="690"/>
      <c r="BU28" s="1188" t="s">
        <v>834</v>
      </c>
      <c r="BV28" s="1189">
        <v>834461</v>
      </c>
      <c r="BW28" s="1189">
        <v>10189189</v>
      </c>
      <c r="BX28" s="1189">
        <v>544978</v>
      </c>
      <c r="BY28" s="1189">
        <v>964987</v>
      </c>
      <c r="BZ28" s="1189">
        <v>7717346</v>
      </c>
      <c r="CA28" s="1189">
        <v>8894</v>
      </c>
      <c r="CB28" s="1189">
        <v>104771</v>
      </c>
      <c r="CC28" s="1189">
        <v>3307724</v>
      </c>
      <c r="CD28" s="1189">
        <v>440071</v>
      </c>
      <c r="CE28" s="1190"/>
      <c r="CF28" s="1189">
        <v>674730</v>
      </c>
      <c r="CG28" s="1189">
        <v>3596011</v>
      </c>
      <c r="CH28" s="1189">
        <v>96013</v>
      </c>
      <c r="CI28" s="1189">
        <v>185486</v>
      </c>
      <c r="CJ28" s="1189">
        <v>813612</v>
      </c>
      <c r="CK28" s="1189">
        <v>97689</v>
      </c>
      <c r="CL28" s="1189">
        <v>166482</v>
      </c>
      <c r="CM28" s="1189">
        <v>1181444</v>
      </c>
      <c r="CN28" s="1189">
        <v>1586</v>
      </c>
      <c r="CO28" s="1189">
        <v>10604</v>
      </c>
      <c r="CP28" s="1189">
        <v>520717</v>
      </c>
      <c r="CQ28" s="740"/>
      <c r="CR28" s="1188" t="s">
        <v>834</v>
      </c>
      <c r="CS28" s="1189">
        <v>85191</v>
      </c>
      <c r="CT28" s="1189">
        <v>138465</v>
      </c>
      <c r="CU28" s="1189">
        <v>579736</v>
      </c>
      <c r="CV28" s="1189">
        <v>10912</v>
      </c>
      <c r="CW28" s="1189">
        <v>17413</v>
      </c>
      <c r="CX28" s="1189">
        <v>80990</v>
      </c>
      <c r="CY28" s="1189">
        <v>263905</v>
      </c>
      <c r="CZ28" s="1189">
        <v>341151</v>
      </c>
      <c r="DA28" s="1189">
        <v>1659491</v>
      </c>
      <c r="DB28" s="1190"/>
      <c r="DC28" s="1189">
        <v>57774</v>
      </c>
      <c r="DD28" s="1189">
        <v>86582</v>
      </c>
      <c r="DE28" s="1189">
        <v>237959</v>
      </c>
      <c r="DF28" s="1189">
        <v>7858</v>
      </c>
      <c r="DG28" s="1189">
        <v>253492</v>
      </c>
      <c r="DH28" s="1189">
        <v>101123</v>
      </c>
      <c r="DI28" s="1189">
        <v>1148</v>
      </c>
      <c r="DJ28" s="1189">
        <v>17060</v>
      </c>
      <c r="DK28" s="1189">
        <v>6559</v>
      </c>
      <c r="DL28" s="690"/>
      <c r="DM28" s="1188" t="s">
        <v>834</v>
      </c>
      <c r="DN28" s="1189">
        <v>325</v>
      </c>
      <c r="DO28" s="1189">
        <v>1664</v>
      </c>
      <c r="DP28" s="1189">
        <v>12317</v>
      </c>
      <c r="DQ28" s="1189">
        <v>12</v>
      </c>
      <c r="DR28" s="1189">
        <v>50</v>
      </c>
      <c r="DS28" s="1189">
        <v>487</v>
      </c>
      <c r="DT28" s="1189" t="s">
        <v>63</v>
      </c>
      <c r="DU28" s="1189" t="s">
        <v>63</v>
      </c>
      <c r="DV28" s="1189" t="s">
        <v>63</v>
      </c>
      <c r="DW28" s="1189">
        <v>22921</v>
      </c>
      <c r="DX28" s="1190"/>
      <c r="DY28" s="1189">
        <v>113845</v>
      </c>
      <c r="DZ28" s="1189">
        <v>3</v>
      </c>
      <c r="EA28" s="1189">
        <v>47</v>
      </c>
      <c r="EB28" s="1189" t="s">
        <v>63</v>
      </c>
      <c r="EC28" s="1189" t="s">
        <v>63</v>
      </c>
      <c r="ED28" s="1189">
        <v>692</v>
      </c>
      <c r="EE28" s="1189">
        <v>36268</v>
      </c>
      <c r="EF28" s="1189" t="s">
        <v>63</v>
      </c>
      <c r="EG28" s="1189" t="s">
        <v>63</v>
      </c>
      <c r="EH28" s="1189">
        <v>409</v>
      </c>
      <c r="EI28" s="1189">
        <v>23113</v>
      </c>
      <c r="EJ28" s="690"/>
      <c r="EK28" s="1188" t="s">
        <v>834</v>
      </c>
      <c r="EL28" s="1189">
        <v>99</v>
      </c>
      <c r="EM28" s="1189">
        <v>54939</v>
      </c>
      <c r="EN28" s="1189">
        <v>1129</v>
      </c>
      <c r="EO28" s="1189">
        <v>470700</v>
      </c>
      <c r="EP28" s="1189">
        <v>39398</v>
      </c>
      <c r="EQ28" s="1189">
        <v>88776</v>
      </c>
      <c r="ER28" s="1189">
        <v>1007931</v>
      </c>
      <c r="ES28" s="1189">
        <v>1065</v>
      </c>
      <c r="ET28" s="1189">
        <v>14125</v>
      </c>
      <c r="EU28" s="1190"/>
      <c r="EV28" s="1189">
        <v>520086</v>
      </c>
      <c r="EW28" s="1189">
        <v>33836</v>
      </c>
      <c r="EX28" s="1189">
        <v>64434</v>
      </c>
      <c r="EY28" s="1189">
        <v>428071</v>
      </c>
      <c r="EZ28" s="1189">
        <v>4497</v>
      </c>
      <c r="FA28" s="1189">
        <v>10217</v>
      </c>
      <c r="FB28" s="1189">
        <v>59773</v>
      </c>
      <c r="FC28" s="1189">
        <v>21293</v>
      </c>
      <c r="FD28" s="1189">
        <v>27559</v>
      </c>
      <c r="FE28" s="1189">
        <v>239901</v>
      </c>
      <c r="FF28" s="690"/>
      <c r="FG28" s="1188" t="s">
        <v>834</v>
      </c>
      <c r="FH28" s="1189">
        <v>1021</v>
      </c>
      <c r="FI28" s="1189">
        <v>36374</v>
      </c>
      <c r="FJ28" s="1189">
        <v>15421</v>
      </c>
      <c r="FK28" s="1189">
        <v>14</v>
      </c>
      <c r="FL28" s="1189">
        <v>168</v>
      </c>
      <c r="FM28" s="1189">
        <v>1436</v>
      </c>
      <c r="FN28" s="1189">
        <v>5628</v>
      </c>
      <c r="FO28" s="1189">
        <v>12244</v>
      </c>
      <c r="FP28" s="1189">
        <v>129957</v>
      </c>
      <c r="FQ28" s="1190"/>
      <c r="FR28" s="1189">
        <v>166</v>
      </c>
      <c r="FS28" s="1189">
        <v>2055</v>
      </c>
      <c r="FT28" s="1189">
        <v>68793</v>
      </c>
      <c r="FU28" s="1189">
        <v>4565</v>
      </c>
      <c r="FV28" s="1189">
        <v>7984</v>
      </c>
      <c r="FW28" s="1189">
        <v>49833</v>
      </c>
      <c r="FX28" s="1189">
        <v>897</v>
      </c>
      <c r="FY28" s="1189">
        <v>2205</v>
      </c>
      <c r="FZ28" s="1189">
        <v>11331</v>
      </c>
      <c r="GA28" s="1220"/>
      <c r="GB28" s="1188" t="s">
        <v>834</v>
      </c>
      <c r="GC28" s="1189">
        <v>2903</v>
      </c>
      <c r="GD28" s="1189">
        <v>3491</v>
      </c>
      <c r="GE28" s="1189">
        <v>29502</v>
      </c>
      <c r="GF28" s="1189">
        <v>142</v>
      </c>
      <c r="GG28" s="1189">
        <v>4479</v>
      </c>
      <c r="GH28" s="1189">
        <v>1913</v>
      </c>
      <c r="GI28" s="1189" t="s">
        <v>63</v>
      </c>
      <c r="GJ28" s="1189" t="s">
        <v>63</v>
      </c>
      <c r="GK28" s="1189" t="s">
        <v>63</v>
      </c>
      <c r="GL28" s="1190"/>
      <c r="GM28" s="1189">
        <v>1116</v>
      </c>
      <c r="GN28" s="1189">
        <v>45598</v>
      </c>
      <c r="GO28" s="1189">
        <v>379</v>
      </c>
      <c r="GP28" s="1189">
        <v>24502</v>
      </c>
      <c r="GQ28" s="1189">
        <v>1</v>
      </c>
      <c r="GR28" s="1189">
        <v>20</v>
      </c>
      <c r="GS28" s="1189">
        <v>3206</v>
      </c>
      <c r="GT28" s="1189">
        <v>166573</v>
      </c>
      <c r="GU28" s="1189">
        <v>2211</v>
      </c>
      <c r="GV28" s="1189">
        <v>107197</v>
      </c>
      <c r="GW28" s="1189">
        <v>995</v>
      </c>
      <c r="GX28" s="1189">
        <v>59376</v>
      </c>
    </row>
    <row r="29" spans="1:206" s="683" customFormat="1" ht="11.25" customHeight="1">
      <c r="A29" s="1188"/>
      <c r="B29" s="1189"/>
      <c r="C29" s="1189"/>
      <c r="D29" s="1189"/>
      <c r="E29" s="1189"/>
      <c r="F29" s="1189"/>
      <c r="G29" s="1189"/>
      <c r="H29" s="1189"/>
      <c r="I29" s="1189"/>
      <c r="J29" s="1189"/>
      <c r="K29" s="1189"/>
      <c r="L29" s="1190"/>
      <c r="M29" s="1189"/>
      <c r="N29" s="1189"/>
      <c r="O29" s="1189"/>
      <c r="P29" s="1189"/>
      <c r="Q29" s="1189"/>
      <c r="R29" s="1189"/>
      <c r="S29" s="1189"/>
      <c r="T29" s="1189"/>
      <c r="U29" s="1189"/>
      <c r="V29" s="740"/>
      <c r="W29" s="1188"/>
      <c r="X29" s="1189"/>
      <c r="Y29" s="1189"/>
      <c r="Z29" s="1189"/>
      <c r="AA29" s="1189"/>
      <c r="AB29" s="1189"/>
      <c r="AC29" s="1189"/>
      <c r="AD29" s="1189"/>
      <c r="AE29" s="1189"/>
      <c r="AF29" s="1189"/>
      <c r="AG29" s="1189"/>
      <c r="AH29" s="1189"/>
      <c r="AI29" s="1190"/>
      <c r="AJ29" s="1189"/>
      <c r="AK29" s="1189"/>
      <c r="AL29" s="1189"/>
      <c r="AM29" s="1189"/>
      <c r="AN29" s="1189"/>
      <c r="AO29" s="1189"/>
      <c r="AP29" s="1189"/>
      <c r="AQ29" s="1189"/>
      <c r="AR29" s="1189"/>
      <c r="AS29" s="1189"/>
      <c r="AT29" s="690"/>
      <c r="AU29" s="1188"/>
      <c r="AV29" s="1189"/>
      <c r="AW29" s="1189"/>
      <c r="AX29" s="1189"/>
      <c r="AY29" s="1189"/>
      <c r="AZ29" s="1189"/>
      <c r="BA29" s="1189"/>
      <c r="BB29" s="1189"/>
      <c r="BC29" s="1189"/>
      <c r="BD29" s="1189"/>
      <c r="BE29" s="1190"/>
      <c r="BF29" s="1189"/>
      <c r="BG29" s="1189"/>
      <c r="BH29" s="1189"/>
      <c r="BI29" s="1189"/>
      <c r="BJ29" s="1189"/>
      <c r="BK29" s="1189"/>
      <c r="BL29" s="1189"/>
      <c r="BM29" s="1189"/>
      <c r="BN29" s="1189"/>
      <c r="BO29" s="1189"/>
      <c r="BP29" s="1189"/>
      <c r="BQ29" s="1189"/>
      <c r="BR29" s="1189"/>
      <c r="BS29" s="1189"/>
      <c r="BT29" s="690"/>
      <c r="BU29" s="1188"/>
      <c r="BV29" s="1189"/>
      <c r="BW29" s="1189"/>
      <c r="BX29" s="1189"/>
      <c r="BY29" s="1189"/>
      <c r="BZ29" s="1189"/>
      <c r="CA29" s="1189"/>
      <c r="CB29" s="1189"/>
      <c r="CC29" s="1189"/>
      <c r="CD29" s="1189"/>
      <c r="CE29" s="1190"/>
      <c r="CF29" s="1189"/>
      <c r="CG29" s="1189"/>
      <c r="CH29" s="1189"/>
      <c r="CI29" s="1189"/>
      <c r="CJ29" s="1189"/>
      <c r="CK29" s="1189"/>
      <c r="CL29" s="1189"/>
      <c r="CM29" s="1189"/>
      <c r="CN29" s="1189"/>
      <c r="CO29" s="1189"/>
      <c r="CP29" s="1189"/>
      <c r="CQ29" s="740"/>
      <c r="CR29" s="1188"/>
      <c r="CS29" s="1189"/>
      <c r="CT29" s="1189"/>
      <c r="CU29" s="1189"/>
      <c r="CV29" s="1189"/>
      <c r="CW29" s="1189"/>
      <c r="CX29" s="1189"/>
      <c r="CY29" s="1189"/>
      <c r="CZ29" s="1189"/>
      <c r="DA29" s="1189"/>
      <c r="DB29" s="1190"/>
      <c r="DC29" s="1189"/>
      <c r="DD29" s="1189"/>
      <c r="DE29" s="1189"/>
      <c r="DF29" s="1189"/>
      <c r="DG29" s="1189"/>
      <c r="DH29" s="1189"/>
      <c r="DI29" s="1189"/>
      <c r="DJ29" s="1189"/>
      <c r="DK29" s="1189"/>
      <c r="DL29" s="690"/>
      <c r="DM29" s="1188"/>
      <c r="DN29" s="1189"/>
      <c r="DO29" s="1189"/>
      <c r="DP29" s="1189"/>
      <c r="DQ29" s="1189"/>
      <c r="DR29" s="1189"/>
      <c r="DS29" s="1189"/>
      <c r="DT29" s="1189"/>
      <c r="DU29" s="1189"/>
      <c r="DV29" s="1189"/>
      <c r="DW29" s="1189"/>
      <c r="DX29" s="1190"/>
      <c r="DY29" s="1189"/>
      <c r="DZ29" s="1189"/>
      <c r="EA29" s="1189"/>
      <c r="EB29" s="1189"/>
      <c r="EC29" s="1189"/>
      <c r="ED29" s="1189"/>
      <c r="EE29" s="1189"/>
      <c r="EF29" s="1189"/>
      <c r="EG29" s="1189"/>
      <c r="EH29" s="1189"/>
      <c r="EI29" s="1189"/>
      <c r="EJ29" s="690"/>
      <c r="EK29" s="1188"/>
      <c r="EL29" s="1189"/>
      <c r="EM29" s="1189"/>
      <c r="EN29" s="1189"/>
      <c r="EO29" s="1189"/>
      <c r="EP29" s="1189"/>
      <c r="EQ29" s="1189"/>
      <c r="ER29" s="1189"/>
      <c r="ES29" s="1189"/>
      <c r="ET29" s="1189"/>
      <c r="EU29" s="1190"/>
      <c r="EV29" s="1189"/>
      <c r="EW29" s="1189"/>
      <c r="EX29" s="1189"/>
      <c r="EY29" s="1189"/>
      <c r="EZ29" s="1189"/>
      <c r="FA29" s="1189"/>
      <c r="FB29" s="1189"/>
      <c r="FC29" s="1189"/>
      <c r="FD29" s="1189"/>
      <c r="FE29" s="1189"/>
      <c r="FF29" s="690"/>
      <c r="FG29" s="1188"/>
      <c r="FH29" s="1189"/>
      <c r="FI29" s="1189"/>
      <c r="FJ29" s="1189"/>
      <c r="FK29" s="1189"/>
      <c r="FL29" s="1189"/>
      <c r="FM29" s="1189"/>
      <c r="FN29" s="1189"/>
      <c r="FO29" s="1189"/>
      <c r="FP29" s="1189"/>
      <c r="FQ29" s="1190"/>
      <c r="FR29" s="1189"/>
      <c r="FS29" s="1189"/>
      <c r="FT29" s="1189"/>
      <c r="FU29" s="1189"/>
      <c r="FV29" s="1189"/>
      <c r="FW29" s="1189"/>
      <c r="FX29" s="1189"/>
      <c r="FY29" s="1189"/>
      <c r="FZ29" s="1189"/>
      <c r="GA29" s="1220"/>
      <c r="GB29" s="1188"/>
      <c r="GC29" s="1189"/>
      <c r="GD29" s="1189"/>
      <c r="GE29" s="1189"/>
      <c r="GF29" s="1189"/>
      <c r="GG29" s="1189"/>
      <c r="GH29" s="1189"/>
      <c r="GI29" s="1189"/>
      <c r="GJ29" s="1189"/>
      <c r="GK29" s="1189"/>
      <c r="GL29" s="1190"/>
      <c r="GM29" s="1189"/>
      <c r="GN29" s="1189"/>
      <c r="GO29" s="1189"/>
      <c r="GP29" s="1189"/>
      <c r="GQ29" s="1189"/>
      <c r="GR29" s="1189"/>
      <c r="GS29" s="1189"/>
      <c r="GT29" s="1189"/>
      <c r="GU29" s="1189"/>
      <c r="GV29" s="1189"/>
      <c r="GW29" s="1189"/>
      <c r="GX29" s="1189"/>
    </row>
    <row r="30" spans="1:206" s="683" customFormat="1" ht="11.25">
      <c r="A30" s="1188" t="s">
        <v>814</v>
      </c>
      <c r="B30" s="1189">
        <v>1402317</v>
      </c>
      <c r="C30" s="1189">
        <v>21648973</v>
      </c>
      <c r="D30" s="1189">
        <v>508000</v>
      </c>
      <c r="E30" s="1189">
        <v>10102894</v>
      </c>
      <c r="F30" s="1189">
        <v>329619</v>
      </c>
      <c r="G30" s="1189">
        <v>583906</v>
      </c>
      <c r="H30" s="1189">
        <v>6251629</v>
      </c>
      <c r="I30" s="1189">
        <v>7205</v>
      </c>
      <c r="J30" s="1189">
        <v>78988</v>
      </c>
      <c r="K30" s="1189">
        <v>3158004</v>
      </c>
      <c r="L30" s="1190"/>
      <c r="M30" s="1189">
        <v>255796</v>
      </c>
      <c r="N30" s="1189">
        <v>361764</v>
      </c>
      <c r="O30" s="1189">
        <v>2305967</v>
      </c>
      <c r="P30" s="1189">
        <v>66618</v>
      </c>
      <c r="Q30" s="1189">
        <v>143154</v>
      </c>
      <c r="R30" s="1189">
        <v>787659</v>
      </c>
      <c r="S30" s="1189">
        <v>152915</v>
      </c>
      <c r="T30" s="1189">
        <v>177528</v>
      </c>
      <c r="U30" s="1189">
        <v>1346977</v>
      </c>
      <c r="V30" s="740"/>
      <c r="W30" s="1188" t="s">
        <v>814</v>
      </c>
      <c r="X30" s="1189">
        <v>6385</v>
      </c>
      <c r="Y30" s="1189">
        <v>174588</v>
      </c>
      <c r="Z30" s="1189">
        <v>86327</v>
      </c>
      <c r="AA30" s="1189">
        <v>56</v>
      </c>
      <c r="AB30" s="1189">
        <v>346</v>
      </c>
      <c r="AC30" s="1189">
        <v>3315</v>
      </c>
      <c r="AD30" s="1189" t="s">
        <v>63</v>
      </c>
      <c r="AE30" s="1189" t="s">
        <v>63</v>
      </c>
      <c r="AF30" s="1189" t="s">
        <v>63</v>
      </c>
      <c r="AG30" s="1189">
        <v>17076</v>
      </c>
      <c r="AH30" s="1189">
        <v>141507</v>
      </c>
      <c r="AI30" s="1190"/>
      <c r="AJ30" s="1189">
        <v>10</v>
      </c>
      <c r="AK30" s="1189">
        <v>7189</v>
      </c>
      <c r="AL30" s="1189" t="s">
        <v>63</v>
      </c>
      <c r="AM30" s="1189" t="s">
        <v>63</v>
      </c>
      <c r="AN30" s="1189">
        <v>383</v>
      </c>
      <c r="AO30" s="1189">
        <v>29190</v>
      </c>
      <c r="AP30" s="1189" t="s">
        <v>63</v>
      </c>
      <c r="AQ30" s="1189" t="s">
        <v>63</v>
      </c>
      <c r="AR30" s="1189">
        <v>206</v>
      </c>
      <c r="AS30" s="1189">
        <v>9844</v>
      </c>
      <c r="AT30" s="690"/>
      <c r="AU30" s="1188" t="s">
        <v>814</v>
      </c>
      <c r="AV30" s="1189">
        <v>6487</v>
      </c>
      <c r="AW30" s="1189">
        <v>226113</v>
      </c>
      <c r="AX30" s="1189">
        <v>1926486</v>
      </c>
      <c r="AY30" s="1189">
        <v>347</v>
      </c>
      <c r="AZ30" s="1189">
        <v>17932</v>
      </c>
      <c r="BA30" s="1189">
        <v>215425</v>
      </c>
      <c r="BB30" s="1189">
        <v>6140</v>
      </c>
      <c r="BC30" s="1189">
        <v>208181</v>
      </c>
      <c r="BD30" s="1189">
        <v>1711061</v>
      </c>
      <c r="BE30" s="1190"/>
      <c r="BF30" s="1189">
        <v>1060</v>
      </c>
      <c r="BG30" s="1189">
        <v>44591</v>
      </c>
      <c r="BH30" s="1189">
        <v>159931</v>
      </c>
      <c r="BI30" s="1189">
        <v>157</v>
      </c>
      <c r="BJ30" s="1189">
        <v>123679</v>
      </c>
      <c r="BK30" s="1189">
        <v>13</v>
      </c>
      <c r="BL30" s="1189">
        <v>11067</v>
      </c>
      <c r="BM30" s="1189">
        <v>144</v>
      </c>
      <c r="BN30" s="1189">
        <v>112612</v>
      </c>
      <c r="BO30" s="1189">
        <v>10</v>
      </c>
      <c r="BP30" s="1189">
        <v>4200</v>
      </c>
      <c r="BQ30" s="1189">
        <v>21</v>
      </c>
      <c r="BR30" s="1189">
        <v>1645</v>
      </c>
      <c r="BS30" s="1189">
        <v>12620</v>
      </c>
      <c r="BT30" s="690"/>
      <c r="BU30" s="1188" t="s">
        <v>814</v>
      </c>
      <c r="BV30" s="1189">
        <v>822840</v>
      </c>
      <c r="BW30" s="1189">
        <v>10026912</v>
      </c>
      <c r="BX30" s="1189">
        <v>535233</v>
      </c>
      <c r="BY30" s="1189">
        <v>931921</v>
      </c>
      <c r="BZ30" s="1189">
        <v>7600561</v>
      </c>
      <c r="CA30" s="1189">
        <v>8518</v>
      </c>
      <c r="CB30" s="1189">
        <v>98954</v>
      </c>
      <c r="CC30" s="1189">
        <v>3188321</v>
      </c>
      <c r="CD30" s="1189">
        <v>431454</v>
      </c>
      <c r="CE30" s="1190"/>
      <c r="CF30" s="1189">
        <v>653216</v>
      </c>
      <c r="CG30" s="1189">
        <v>3601909</v>
      </c>
      <c r="CH30" s="1189">
        <v>95261</v>
      </c>
      <c r="CI30" s="1189">
        <v>179751</v>
      </c>
      <c r="CJ30" s="1189">
        <v>810331</v>
      </c>
      <c r="CK30" s="1189">
        <v>99661</v>
      </c>
      <c r="CL30" s="1189">
        <v>168042</v>
      </c>
      <c r="CM30" s="1189">
        <v>1222257</v>
      </c>
      <c r="CN30" s="1189">
        <v>1620</v>
      </c>
      <c r="CO30" s="1189">
        <v>11171</v>
      </c>
      <c r="CP30" s="1189">
        <v>531725</v>
      </c>
      <c r="CQ30" s="740"/>
      <c r="CR30" s="1188" t="s">
        <v>814</v>
      </c>
      <c r="CS30" s="1189">
        <v>86670</v>
      </c>
      <c r="CT30" s="1189">
        <v>139356</v>
      </c>
      <c r="CU30" s="1189">
        <v>604732</v>
      </c>
      <c r="CV30" s="1189">
        <v>11371</v>
      </c>
      <c r="CW30" s="1189">
        <v>17515</v>
      </c>
      <c r="CX30" s="1189">
        <v>85799</v>
      </c>
      <c r="CY30" s="1189">
        <v>263108</v>
      </c>
      <c r="CZ30" s="1189">
        <v>338094</v>
      </c>
      <c r="DA30" s="1189">
        <v>1633831</v>
      </c>
      <c r="DB30" s="1190"/>
      <c r="DC30" s="1189">
        <v>59500</v>
      </c>
      <c r="DD30" s="1189">
        <v>88885</v>
      </c>
      <c r="DE30" s="1189">
        <v>242955</v>
      </c>
      <c r="DF30" s="1189">
        <v>7455</v>
      </c>
      <c r="DG30" s="1189">
        <v>236456</v>
      </c>
      <c r="DH30" s="1189">
        <v>94923</v>
      </c>
      <c r="DI30" s="1189">
        <v>1195</v>
      </c>
      <c r="DJ30" s="1189">
        <v>19022</v>
      </c>
      <c r="DK30" s="1189">
        <v>7308</v>
      </c>
      <c r="DL30" s="690"/>
      <c r="DM30" s="1188" t="s">
        <v>814</v>
      </c>
      <c r="DN30" s="1189">
        <v>369</v>
      </c>
      <c r="DO30" s="1189">
        <v>1830</v>
      </c>
      <c r="DP30" s="1189">
        <v>13432</v>
      </c>
      <c r="DQ30" s="1189">
        <v>9</v>
      </c>
      <c r="DR30" s="1189">
        <v>22</v>
      </c>
      <c r="DS30" s="1189">
        <v>258</v>
      </c>
      <c r="DT30" s="1189" t="s">
        <v>63</v>
      </c>
      <c r="DU30" s="1189" t="s">
        <v>63</v>
      </c>
      <c r="DV30" s="1189" t="s">
        <v>63</v>
      </c>
      <c r="DW30" s="1189">
        <v>22004</v>
      </c>
      <c r="DX30" s="1190"/>
      <c r="DY30" s="1189">
        <v>111533</v>
      </c>
      <c r="DZ30" s="1189">
        <v>4</v>
      </c>
      <c r="EA30" s="1189">
        <v>96</v>
      </c>
      <c r="EB30" s="1189" t="s">
        <v>63</v>
      </c>
      <c r="EC30" s="1189" t="s">
        <v>63</v>
      </c>
      <c r="ED30" s="1189">
        <v>564</v>
      </c>
      <c r="EE30" s="1189">
        <v>29142</v>
      </c>
      <c r="EF30" s="1189" t="s">
        <v>63</v>
      </c>
      <c r="EG30" s="1189" t="s">
        <v>63</v>
      </c>
      <c r="EH30" s="1189">
        <v>337</v>
      </c>
      <c r="EI30" s="1189">
        <v>15125</v>
      </c>
      <c r="EJ30" s="690"/>
      <c r="EK30" s="1188" t="s">
        <v>814</v>
      </c>
      <c r="EL30" s="1189">
        <v>83</v>
      </c>
      <c r="EM30" s="1189">
        <v>52293</v>
      </c>
      <c r="EN30" s="1189">
        <v>1138</v>
      </c>
      <c r="EO30" s="1189">
        <v>475976</v>
      </c>
      <c r="EP30" s="1189">
        <v>39080</v>
      </c>
      <c r="EQ30" s="1189">
        <v>86151</v>
      </c>
      <c r="ER30" s="1189">
        <v>1019503</v>
      </c>
      <c r="ES30" s="1189">
        <v>1088</v>
      </c>
      <c r="ET30" s="1189">
        <v>14864</v>
      </c>
      <c r="EU30" s="1190"/>
      <c r="EV30" s="1189">
        <v>546270</v>
      </c>
      <c r="EW30" s="1189">
        <v>33574</v>
      </c>
      <c r="EX30" s="1189">
        <v>61314</v>
      </c>
      <c r="EY30" s="1189">
        <v>413819</v>
      </c>
      <c r="EZ30" s="1189">
        <v>4418</v>
      </c>
      <c r="FA30" s="1189">
        <v>9973</v>
      </c>
      <c r="FB30" s="1189">
        <v>59415</v>
      </c>
      <c r="FC30" s="1189">
        <v>21115</v>
      </c>
      <c r="FD30" s="1189">
        <v>26706</v>
      </c>
      <c r="FE30" s="1189">
        <v>246776</v>
      </c>
      <c r="FF30" s="690"/>
      <c r="FG30" s="1188" t="s">
        <v>814</v>
      </c>
      <c r="FH30" s="1189">
        <v>1027</v>
      </c>
      <c r="FI30" s="1189">
        <v>37922</v>
      </c>
      <c r="FJ30" s="1189">
        <v>16038</v>
      </c>
      <c r="FK30" s="1189">
        <v>30</v>
      </c>
      <c r="FL30" s="1189">
        <v>213</v>
      </c>
      <c r="FM30" s="1189">
        <v>1746</v>
      </c>
      <c r="FN30" s="1189">
        <v>6522</v>
      </c>
      <c r="FO30" s="1189">
        <v>12228</v>
      </c>
      <c r="FP30" s="1189">
        <v>135995</v>
      </c>
      <c r="FQ30" s="1190"/>
      <c r="FR30" s="1189">
        <v>168</v>
      </c>
      <c r="FS30" s="1189">
        <v>1602</v>
      </c>
      <c r="FT30" s="1189">
        <v>68172</v>
      </c>
      <c r="FU30" s="1189">
        <v>5374</v>
      </c>
      <c r="FV30" s="1189">
        <v>8406</v>
      </c>
      <c r="FW30" s="1189">
        <v>56291</v>
      </c>
      <c r="FX30" s="1189">
        <v>980</v>
      </c>
      <c r="FY30" s="1189">
        <v>2220</v>
      </c>
      <c r="FZ30" s="1189">
        <v>11531</v>
      </c>
      <c r="GA30" s="1220"/>
      <c r="GB30" s="1188" t="s">
        <v>814</v>
      </c>
      <c r="GC30" s="1189">
        <v>3387</v>
      </c>
      <c r="GD30" s="1189">
        <v>4134</v>
      </c>
      <c r="GE30" s="1189">
        <v>34948</v>
      </c>
      <c r="GF30" s="1189">
        <v>154</v>
      </c>
      <c r="GG30" s="1189">
        <v>3567</v>
      </c>
      <c r="GH30" s="1189">
        <v>1676</v>
      </c>
      <c r="GI30" s="1189" t="s">
        <v>63</v>
      </c>
      <c r="GJ30" s="1189" t="s">
        <v>63</v>
      </c>
      <c r="GK30" s="1189" t="s">
        <v>63</v>
      </c>
      <c r="GL30" s="1190"/>
      <c r="GM30" s="1189">
        <v>951</v>
      </c>
      <c r="GN30" s="1189">
        <v>38025</v>
      </c>
      <c r="GO30" s="1189">
        <v>392</v>
      </c>
      <c r="GP30" s="1189">
        <v>24461</v>
      </c>
      <c r="GQ30" s="1189" t="s">
        <v>63</v>
      </c>
      <c r="GR30" s="1189" t="s">
        <v>63</v>
      </c>
      <c r="GS30" s="1189">
        <v>2833</v>
      </c>
      <c r="GT30" s="1189">
        <v>145787</v>
      </c>
      <c r="GU30" s="1189">
        <v>1898</v>
      </c>
      <c r="GV30" s="1189">
        <v>96356</v>
      </c>
      <c r="GW30" s="1189">
        <v>935</v>
      </c>
      <c r="GX30" s="1189">
        <v>49430</v>
      </c>
    </row>
    <row r="31" spans="1:206" s="683" customFormat="1" ht="11.25" customHeight="1">
      <c r="A31" s="1188"/>
      <c r="B31" s="1189"/>
      <c r="C31" s="1189"/>
      <c r="D31" s="1189"/>
      <c r="E31" s="1189"/>
      <c r="F31" s="1189"/>
      <c r="G31" s="1189"/>
      <c r="H31" s="1189"/>
      <c r="I31" s="1189"/>
      <c r="J31" s="1189"/>
      <c r="K31" s="1189"/>
      <c r="L31" s="1190"/>
      <c r="M31" s="1189"/>
      <c r="N31" s="1189"/>
      <c r="O31" s="1189"/>
      <c r="P31" s="1189"/>
      <c r="Q31" s="1189"/>
      <c r="R31" s="1189"/>
      <c r="S31" s="1189"/>
      <c r="T31" s="1189"/>
      <c r="U31" s="1189"/>
      <c r="V31" s="740"/>
      <c r="W31" s="1188"/>
      <c r="X31" s="1189"/>
      <c r="Y31" s="1189"/>
      <c r="Z31" s="1189"/>
      <c r="AA31" s="1189"/>
      <c r="AB31" s="1189"/>
      <c r="AC31" s="1189"/>
      <c r="AD31" s="1189"/>
      <c r="AE31" s="1189"/>
      <c r="AF31" s="1189"/>
      <c r="AG31" s="1189"/>
      <c r="AH31" s="1189"/>
      <c r="AI31" s="1190"/>
      <c r="AJ31" s="1189"/>
      <c r="AK31" s="1189"/>
      <c r="AL31" s="1189"/>
      <c r="AM31" s="1189"/>
      <c r="AN31" s="1189"/>
      <c r="AO31" s="1189"/>
      <c r="AP31" s="1189"/>
      <c r="AQ31" s="1189"/>
      <c r="AR31" s="1189"/>
      <c r="AS31" s="1189"/>
      <c r="AT31" s="690"/>
      <c r="AU31" s="1188"/>
      <c r="AV31" s="1189"/>
      <c r="AW31" s="1189"/>
      <c r="AX31" s="1189"/>
      <c r="AY31" s="1189"/>
      <c r="AZ31" s="1189"/>
      <c r="BA31" s="1189"/>
      <c r="BB31" s="1189"/>
      <c r="BC31" s="1189"/>
      <c r="BD31" s="1189"/>
      <c r="BE31" s="1190"/>
      <c r="BF31" s="1189"/>
      <c r="BG31" s="1189"/>
      <c r="BH31" s="1189"/>
      <c r="BI31" s="1189"/>
      <c r="BJ31" s="1189"/>
      <c r="BK31" s="1189"/>
      <c r="BL31" s="1189"/>
      <c r="BM31" s="1189"/>
      <c r="BN31" s="1189"/>
      <c r="BO31" s="1189"/>
      <c r="BP31" s="1189"/>
      <c r="BQ31" s="1189"/>
      <c r="BR31" s="1189"/>
      <c r="BS31" s="1189"/>
      <c r="BT31" s="690"/>
      <c r="BU31" s="1188"/>
      <c r="BV31" s="1189"/>
      <c r="BW31" s="1189"/>
      <c r="BX31" s="1189"/>
      <c r="BY31" s="1189"/>
      <c r="BZ31" s="1189"/>
      <c r="CA31" s="1189"/>
      <c r="CB31" s="1189"/>
      <c r="CC31" s="1189"/>
      <c r="CD31" s="1189"/>
      <c r="CE31" s="1190"/>
      <c r="CF31" s="1189"/>
      <c r="CG31" s="1189"/>
      <c r="CH31" s="1189"/>
      <c r="CI31" s="1189"/>
      <c r="CJ31" s="1189"/>
      <c r="CK31" s="1189"/>
      <c r="CL31" s="1189"/>
      <c r="CM31" s="1189"/>
      <c r="CN31" s="1189"/>
      <c r="CO31" s="1189"/>
      <c r="CP31" s="1189"/>
      <c r="CQ31" s="740"/>
      <c r="CR31" s="1188"/>
      <c r="CS31" s="1189"/>
      <c r="CT31" s="1189"/>
      <c r="CU31" s="1189"/>
      <c r="CV31" s="1189"/>
      <c r="CW31" s="1189"/>
      <c r="CX31" s="1189"/>
      <c r="CY31" s="1189"/>
      <c r="CZ31" s="1189"/>
      <c r="DA31" s="1189"/>
      <c r="DB31" s="1190"/>
      <c r="DC31" s="1189"/>
      <c r="DD31" s="1189"/>
      <c r="DE31" s="1189"/>
      <c r="DF31" s="1189"/>
      <c r="DG31" s="1189"/>
      <c r="DH31" s="1189"/>
      <c r="DI31" s="1189"/>
      <c r="DJ31" s="1189"/>
      <c r="DK31" s="1189"/>
      <c r="DL31" s="690"/>
      <c r="DM31" s="1188"/>
      <c r="DN31" s="1189"/>
      <c r="DO31" s="1189"/>
      <c r="DP31" s="1189"/>
      <c r="DQ31" s="1189"/>
      <c r="DR31" s="1189"/>
      <c r="DS31" s="1189"/>
      <c r="DT31" s="1189"/>
      <c r="DU31" s="1189"/>
      <c r="DV31" s="1189"/>
      <c r="DW31" s="1189"/>
      <c r="DX31" s="1190"/>
      <c r="DY31" s="1189"/>
      <c r="DZ31" s="1189"/>
      <c r="EA31" s="1189"/>
      <c r="EB31" s="1189"/>
      <c r="EC31" s="1189"/>
      <c r="ED31" s="1189"/>
      <c r="EE31" s="1189"/>
      <c r="EF31" s="1189"/>
      <c r="EG31" s="1189"/>
      <c r="EH31" s="1189"/>
      <c r="EI31" s="1189"/>
      <c r="EJ31" s="690"/>
      <c r="EK31" s="1188"/>
      <c r="EL31" s="1189"/>
      <c r="EM31" s="1189"/>
      <c r="EN31" s="1189"/>
      <c r="EO31" s="1189"/>
      <c r="EP31" s="1189"/>
      <c r="EQ31" s="1189"/>
      <c r="ER31" s="1189"/>
      <c r="ES31" s="1189"/>
      <c r="ET31" s="1189"/>
      <c r="EU31" s="1190"/>
      <c r="EV31" s="1189"/>
      <c r="EW31" s="1189"/>
      <c r="EX31" s="1189"/>
      <c r="EY31" s="1189"/>
      <c r="EZ31" s="1189"/>
      <c r="FA31" s="1189"/>
      <c r="FB31" s="1189"/>
      <c r="FC31" s="1189"/>
      <c r="FD31" s="1189"/>
      <c r="FE31" s="1189"/>
      <c r="FF31" s="690"/>
      <c r="FG31" s="1188"/>
      <c r="FH31" s="1189"/>
      <c r="FI31" s="1189"/>
      <c r="FJ31" s="1189"/>
      <c r="FK31" s="1189"/>
      <c r="FL31" s="1189"/>
      <c r="FM31" s="1189"/>
      <c r="FN31" s="1189"/>
      <c r="FO31" s="1189"/>
      <c r="FP31" s="1189"/>
      <c r="FQ31" s="1190"/>
      <c r="FR31" s="1189"/>
      <c r="FS31" s="1189"/>
      <c r="FT31" s="1189"/>
      <c r="FU31" s="1189"/>
      <c r="FV31" s="1189"/>
      <c r="FW31" s="1189"/>
      <c r="FX31" s="1189"/>
      <c r="FY31" s="1189"/>
      <c r="FZ31" s="1189"/>
      <c r="GA31" s="1220"/>
      <c r="GB31" s="1188"/>
      <c r="GC31" s="1189"/>
      <c r="GD31" s="1189"/>
      <c r="GE31" s="1189"/>
      <c r="GF31" s="1189"/>
      <c r="GG31" s="1189"/>
      <c r="GH31" s="1189"/>
      <c r="GI31" s="1189"/>
      <c r="GJ31" s="1189"/>
      <c r="GK31" s="1189"/>
      <c r="GL31" s="1190"/>
      <c r="GM31" s="1189"/>
      <c r="GN31" s="1189"/>
      <c r="GO31" s="1189"/>
      <c r="GP31" s="1189"/>
      <c r="GQ31" s="1189"/>
      <c r="GR31" s="1189"/>
      <c r="GS31" s="1189"/>
      <c r="GT31" s="1189"/>
      <c r="GU31" s="1189"/>
      <c r="GV31" s="1189"/>
      <c r="GW31" s="1189"/>
      <c r="GX31" s="1189"/>
    </row>
    <row r="32" spans="1:206" s="683" customFormat="1" ht="11.25">
      <c r="A32" s="1188" t="s">
        <v>830</v>
      </c>
      <c r="B32" s="1189">
        <v>1411261</v>
      </c>
      <c r="C32" s="1189">
        <v>21953378</v>
      </c>
      <c r="D32" s="1189">
        <v>512697</v>
      </c>
      <c r="E32" s="1189">
        <v>10365430</v>
      </c>
      <c r="F32" s="1189">
        <v>331635</v>
      </c>
      <c r="G32" s="1189">
        <v>584091</v>
      </c>
      <c r="H32" s="1189">
        <v>6387688</v>
      </c>
      <c r="I32" s="1189">
        <v>7442</v>
      </c>
      <c r="J32" s="1189">
        <v>81045</v>
      </c>
      <c r="K32" s="1189">
        <v>3213325</v>
      </c>
      <c r="L32" s="1190"/>
      <c r="M32" s="1189">
        <v>257243</v>
      </c>
      <c r="N32" s="1189">
        <v>362179</v>
      </c>
      <c r="O32" s="1189">
        <v>2399374</v>
      </c>
      <c r="P32" s="1189">
        <v>66950</v>
      </c>
      <c r="Q32" s="1189">
        <v>140867</v>
      </c>
      <c r="R32" s="1189">
        <v>774989</v>
      </c>
      <c r="S32" s="1189">
        <v>156094</v>
      </c>
      <c r="T32" s="1189">
        <v>180381</v>
      </c>
      <c r="U32" s="1189">
        <v>1542473</v>
      </c>
      <c r="V32" s="740"/>
      <c r="W32" s="1188" t="s">
        <v>830</v>
      </c>
      <c r="X32" s="1189">
        <v>6662</v>
      </c>
      <c r="Y32" s="1189">
        <v>180663</v>
      </c>
      <c r="Z32" s="1189">
        <v>88615</v>
      </c>
      <c r="AA32" s="1189">
        <v>59</v>
      </c>
      <c r="AB32" s="1189">
        <v>289</v>
      </c>
      <c r="AC32" s="1189">
        <v>3015</v>
      </c>
      <c r="AD32" s="1189" t="s">
        <v>63</v>
      </c>
      <c r="AE32" s="1189" t="s">
        <v>63</v>
      </c>
      <c r="AF32" s="1189" t="s">
        <v>63</v>
      </c>
      <c r="AG32" s="1189">
        <v>16632</v>
      </c>
      <c r="AH32" s="1189">
        <v>105056</v>
      </c>
      <c r="AI32" s="1190"/>
      <c r="AJ32" s="1189">
        <v>9</v>
      </c>
      <c r="AK32" s="1189">
        <v>6044</v>
      </c>
      <c r="AL32" s="1189" t="s">
        <v>63</v>
      </c>
      <c r="AM32" s="1189" t="s">
        <v>63</v>
      </c>
      <c r="AN32" s="1189">
        <v>377</v>
      </c>
      <c r="AO32" s="1189">
        <v>21990</v>
      </c>
      <c r="AP32" s="1189" t="s">
        <v>63</v>
      </c>
      <c r="AQ32" s="1189" t="s">
        <v>63</v>
      </c>
      <c r="AR32" s="1189">
        <v>218</v>
      </c>
      <c r="AS32" s="1189">
        <v>13099</v>
      </c>
      <c r="AT32" s="690"/>
      <c r="AU32" s="1188" t="s">
        <v>830</v>
      </c>
      <c r="AV32" s="1189">
        <v>6393</v>
      </c>
      <c r="AW32" s="1189">
        <v>232666</v>
      </c>
      <c r="AX32" s="1189">
        <v>1911053</v>
      </c>
      <c r="AY32" s="1189">
        <v>318</v>
      </c>
      <c r="AZ32" s="1189">
        <v>15567</v>
      </c>
      <c r="BA32" s="1189">
        <v>189604</v>
      </c>
      <c r="BB32" s="1189">
        <v>6075</v>
      </c>
      <c r="BC32" s="1189">
        <v>217099</v>
      </c>
      <c r="BD32" s="1189">
        <v>1721450</v>
      </c>
      <c r="BE32" s="1190"/>
      <c r="BF32" s="1189">
        <v>1134</v>
      </c>
      <c r="BG32" s="1189">
        <v>52767</v>
      </c>
      <c r="BH32" s="1189">
        <v>188299</v>
      </c>
      <c r="BI32" s="1189">
        <v>130</v>
      </c>
      <c r="BJ32" s="1189">
        <v>87678</v>
      </c>
      <c r="BK32" s="1189">
        <v>8</v>
      </c>
      <c r="BL32" s="1189">
        <v>6908</v>
      </c>
      <c r="BM32" s="1189">
        <v>122</v>
      </c>
      <c r="BN32" s="1189">
        <v>80770</v>
      </c>
      <c r="BO32" s="1189">
        <v>10</v>
      </c>
      <c r="BP32" s="1189">
        <v>4184</v>
      </c>
      <c r="BQ32" s="1189">
        <v>6</v>
      </c>
      <c r="BR32" s="1189">
        <v>825</v>
      </c>
      <c r="BS32" s="1189">
        <v>6236</v>
      </c>
      <c r="BT32" s="690"/>
      <c r="BU32" s="1188" t="s">
        <v>830</v>
      </c>
      <c r="BV32" s="1189">
        <v>829083</v>
      </c>
      <c r="BW32" s="1189">
        <v>9998447</v>
      </c>
      <c r="BX32" s="1189">
        <v>537054</v>
      </c>
      <c r="BY32" s="1189">
        <v>921298</v>
      </c>
      <c r="BZ32" s="1189">
        <v>7461189</v>
      </c>
      <c r="CA32" s="1189">
        <v>8315</v>
      </c>
      <c r="CB32" s="1189">
        <v>92525</v>
      </c>
      <c r="CC32" s="1189">
        <v>3056598</v>
      </c>
      <c r="CD32" s="1189">
        <v>433310</v>
      </c>
      <c r="CE32" s="1190"/>
      <c r="CF32" s="1189">
        <v>652813</v>
      </c>
      <c r="CG32" s="1189">
        <v>3594583</v>
      </c>
      <c r="CH32" s="1189">
        <v>95429</v>
      </c>
      <c r="CI32" s="1189">
        <v>175960</v>
      </c>
      <c r="CJ32" s="1189">
        <v>810007</v>
      </c>
      <c r="CK32" s="1189">
        <v>102287</v>
      </c>
      <c r="CL32" s="1189">
        <v>172209</v>
      </c>
      <c r="CM32" s="1189">
        <v>1246274</v>
      </c>
      <c r="CN32" s="1189">
        <v>1640</v>
      </c>
      <c r="CO32" s="1189">
        <v>11252</v>
      </c>
      <c r="CP32" s="1189">
        <v>544465</v>
      </c>
      <c r="CQ32" s="740"/>
      <c r="CR32" s="1188" t="s">
        <v>830</v>
      </c>
      <c r="CS32" s="1189">
        <v>88921</v>
      </c>
      <c r="CT32" s="1189">
        <v>143307</v>
      </c>
      <c r="CU32" s="1189">
        <v>616823</v>
      </c>
      <c r="CV32" s="1189">
        <v>11726</v>
      </c>
      <c r="CW32" s="1189">
        <v>17650</v>
      </c>
      <c r="CX32" s="1189">
        <v>84987</v>
      </c>
      <c r="CY32" s="1189">
        <v>267306</v>
      </c>
      <c r="CZ32" s="1189">
        <v>342882</v>
      </c>
      <c r="DA32" s="1189">
        <v>1768376</v>
      </c>
      <c r="DB32" s="1190"/>
      <c r="DC32" s="1189">
        <v>61590</v>
      </c>
      <c r="DD32" s="1189">
        <v>91643</v>
      </c>
      <c r="DE32" s="1189">
        <v>258411</v>
      </c>
      <c r="DF32" s="1189">
        <v>7283</v>
      </c>
      <c r="DG32" s="1189">
        <v>220971</v>
      </c>
      <c r="DH32" s="1189">
        <v>88932</v>
      </c>
      <c r="DI32" s="1189">
        <v>1206</v>
      </c>
      <c r="DJ32" s="1189">
        <v>18976</v>
      </c>
      <c r="DK32" s="1189">
        <v>7306</v>
      </c>
      <c r="DL32" s="690"/>
      <c r="DM32" s="1188" t="s">
        <v>830</v>
      </c>
      <c r="DN32" s="1189">
        <v>495</v>
      </c>
      <c r="DO32" s="1189">
        <v>2546</v>
      </c>
      <c r="DP32" s="1189">
        <v>19317</v>
      </c>
      <c r="DQ32" s="1189">
        <v>33</v>
      </c>
      <c r="DR32" s="1189">
        <v>212</v>
      </c>
      <c r="DS32" s="1189">
        <v>1799</v>
      </c>
      <c r="DT32" s="1189" t="s">
        <v>63</v>
      </c>
      <c r="DU32" s="1189" t="s">
        <v>63</v>
      </c>
      <c r="DV32" s="1189" t="s">
        <v>63</v>
      </c>
      <c r="DW32" s="1189">
        <v>22230</v>
      </c>
      <c r="DX32" s="1190"/>
      <c r="DY32" s="1189">
        <v>112676</v>
      </c>
      <c r="DZ32" s="1189">
        <v>3</v>
      </c>
      <c r="EA32" s="1189">
        <v>32</v>
      </c>
      <c r="EB32" s="1189" t="s">
        <v>63</v>
      </c>
      <c r="EC32" s="1189" t="s">
        <v>63</v>
      </c>
      <c r="ED32" s="1189">
        <v>461</v>
      </c>
      <c r="EE32" s="1189">
        <v>21470</v>
      </c>
      <c r="EF32" s="1189" t="s">
        <v>63</v>
      </c>
      <c r="EG32" s="1189" t="s">
        <v>63</v>
      </c>
      <c r="EH32" s="1189">
        <v>346</v>
      </c>
      <c r="EI32" s="1189">
        <v>16102</v>
      </c>
      <c r="EJ32" s="690"/>
      <c r="EK32" s="1188" t="s">
        <v>830</v>
      </c>
      <c r="EL32" s="1189">
        <v>84</v>
      </c>
      <c r="EM32" s="1189">
        <v>46962</v>
      </c>
      <c r="EN32" s="1189">
        <v>1104</v>
      </c>
      <c r="EO32" s="1189">
        <v>463392</v>
      </c>
      <c r="EP32" s="1189">
        <v>36661</v>
      </c>
      <c r="EQ32" s="1189">
        <v>78058</v>
      </c>
      <c r="ER32" s="1189">
        <v>994890</v>
      </c>
      <c r="ES32" s="1189">
        <v>1031</v>
      </c>
      <c r="ET32" s="1189">
        <v>14534</v>
      </c>
      <c r="EU32" s="1190"/>
      <c r="EV32" s="1189">
        <v>510528</v>
      </c>
      <c r="EW32" s="1189">
        <v>31432</v>
      </c>
      <c r="EX32" s="1189">
        <v>54125</v>
      </c>
      <c r="EY32" s="1189">
        <v>427909</v>
      </c>
      <c r="EZ32" s="1189">
        <v>4198</v>
      </c>
      <c r="FA32" s="1189">
        <v>9399</v>
      </c>
      <c r="FB32" s="1189">
        <v>56453</v>
      </c>
      <c r="FC32" s="1189">
        <v>19849</v>
      </c>
      <c r="FD32" s="1189">
        <v>24628</v>
      </c>
      <c r="FE32" s="1189">
        <v>251512</v>
      </c>
      <c r="FF32" s="690"/>
      <c r="FG32" s="1188" t="s">
        <v>830</v>
      </c>
      <c r="FH32" s="1189">
        <v>981</v>
      </c>
      <c r="FI32" s="1189">
        <v>37529</v>
      </c>
      <c r="FJ32" s="1189">
        <v>15855</v>
      </c>
      <c r="FK32" s="1189">
        <v>26</v>
      </c>
      <c r="FL32" s="1189">
        <v>127</v>
      </c>
      <c r="FM32" s="1189">
        <v>1284</v>
      </c>
      <c r="FN32" s="1189">
        <v>7574</v>
      </c>
      <c r="FO32" s="1189">
        <v>15180</v>
      </c>
      <c r="FP32" s="1189">
        <v>221506</v>
      </c>
      <c r="FQ32" s="1190"/>
      <c r="FR32" s="1189">
        <v>259</v>
      </c>
      <c r="FS32" s="1189">
        <v>3071</v>
      </c>
      <c r="FT32" s="1189">
        <v>135897</v>
      </c>
      <c r="FU32" s="1189">
        <v>6227</v>
      </c>
      <c r="FV32" s="1189">
        <v>9577</v>
      </c>
      <c r="FW32" s="1189">
        <v>72302</v>
      </c>
      <c r="FX32" s="1189">
        <v>1088</v>
      </c>
      <c r="FY32" s="1189">
        <v>2532</v>
      </c>
      <c r="FZ32" s="1189">
        <v>13307</v>
      </c>
      <c r="GA32" s="1220"/>
      <c r="GB32" s="1188" t="s">
        <v>830</v>
      </c>
      <c r="GC32" s="1189">
        <v>3982</v>
      </c>
      <c r="GD32" s="1189">
        <v>4901</v>
      </c>
      <c r="GE32" s="1189">
        <v>40125</v>
      </c>
      <c r="GF32" s="1189">
        <v>240</v>
      </c>
      <c r="GG32" s="1189">
        <v>6718</v>
      </c>
      <c r="GH32" s="1189">
        <v>2991</v>
      </c>
      <c r="GI32" s="1189">
        <v>2</v>
      </c>
      <c r="GJ32" s="1189">
        <v>16</v>
      </c>
      <c r="GK32" s="1189">
        <v>163</v>
      </c>
      <c r="GL32" s="1190"/>
      <c r="GM32" s="1189">
        <v>1009</v>
      </c>
      <c r="GN32" s="1189">
        <v>36358</v>
      </c>
      <c r="GO32" s="1189">
        <v>378</v>
      </c>
      <c r="GP32" s="1189">
        <v>24817</v>
      </c>
      <c r="GQ32" s="1189" t="s">
        <v>63</v>
      </c>
      <c r="GR32" s="1189" t="s">
        <v>63</v>
      </c>
      <c r="GS32" s="1189">
        <v>2789</v>
      </c>
      <c r="GT32" s="1189">
        <v>133836</v>
      </c>
      <c r="GU32" s="1189">
        <v>1847</v>
      </c>
      <c r="GV32" s="1189">
        <v>79818</v>
      </c>
      <c r="GW32" s="1189">
        <v>942</v>
      </c>
      <c r="GX32" s="1189">
        <v>54018</v>
      </c>
    </row>
    <row r="33" spans="1:206" s="683" customFormat="1" ht="9" customHeight="1">
      <c r="A33" s="1053"/>
      <c r="B33" s="854"/>
      <c r="C33" s="854"/>
      <c r="D33" s="854"/>
      <c r="E33" s="854"/>
      <c r="F33" s="854"/>
      <c r="G33" s="854"/>
      <c r="H33" s="854"/>
      <c r="I33" s="854"/>
      <c r="J33" s="854"/>
      <c r="K33" s="854"/>
      <c r="L33" s="740"/>
      <c r="M33" s="854"/>
      <c r="N33" s="854"/>
      <c r="O33" s="854"/>
      <c r="P33" s="854"/>
      <c r="Q33" s="854"/>
      <c r="R33" s="854"/>
      <c r="S33" s="854"/>
      <c r="T33" s="854"/>
      <c r="U33" s="854"/>
      <c r="V33" s="740"/>
      <c r="W33" s="1053"/>
      <c r="X33" s="854"/>
      <c r="Y33" s="854"/>
      <c r="Z33" s="854"/>
      <c r="AA33" s="854"/>
      <c r="AB33" s="854"/>
      <c r="AC33" s="854"/>
      <c r="AD33" s="854"/>
      <c r="AE33" s="854"/>
      <c r="AF33" s="854"/>
      <c r="AG33" s="854"/>
      <c r="AH33" s="854"/>
      <c r="AI33" s="740"/>
      <c r="AJ33" s="854"/>
      <c r="AK33" s="854"/>
      <c r="AL33" s="854"/>
      <c r="AM33" s="854"/>
      <c r="AN33" s="854"/>
      <c r="AO33" s="854"/>
      <c r="AP33" s="854"/>
      <c r="AQ33" s="854"/>
      <c r="AR33" s="854"/>
      <c r="AS33" s="855"/>
      <c r="AT33" s="690"/>
      <c r="AU33" s="1053"/>
      <c r="AV33" s="854"/>
      <c r="AW33" s="854"/>
      <c r="AX33" s="854"/>
      <c r="AY33" s="854"/>
      <c r="AZ33" s="854"/>
      <c r="BA33" s="854"/>
      <c r="BB33" s="854"/>
      <c r="BC33" s="854"/>
      <c r="BD33" s="854"/>
      <c r="BE33" s="740"/>
      <c r="BF33" s="854"/>
      <c r="BG33" s="854"/>
      <c r="BH33" s="854"/>
      <c r="BI33" s="854"/>
      <c r="BJ33" s="854"/>
      <c r="BK33" s="854"/>
      <c r="BL33" s="854"/>
      <c r="BM33" s="854"/>
      <c r="BN33" s="854"/>
      <c r="BO33" s="855"/>
      <c r="BP33" s="855"/>
      <c r="BQ33" s="855"/>
      <c r="BR33" s="855"/>
      <c r="BS33" s="855"/>
      <c r="BT33" s="690"/>
      <c r="BU33" s="1053"/>
      <c r="BV33" s="1220"/>
      <c r="BW33" s="1220"/>
      <c r="BX33" s="1220"/>
      <c r="BY33" s="1220"/>
      <c r="BZ33" s="1220"/>
      <c r="CA33" s="1220"/>
      <c r="CB33" s="1220"/>
      <c r="CC33" s="1220"/>
      <c r="CD33" s="1220"/>
      <c r="CE33" s="740"/>
      <c r="CF33" s="854"/>
      <c r="CG33" s="854"/>
      <c r="CH33" s="854"/>
      <c r="CI33" s="854"/>
      <c r="CJ33" s="854"/>
      <c r="CK33" s="854"/>
      <c r="CL33" s="854"/>
      <c r="CM33" s="854"/>
      <c r="CN33" s="854"/>
      <c r="CO33" s="854"/>
      <c r="CP33" s="854"/>
      <c r="CQ33" s="740"/>
      <c r="CR33" s="1053"/>
      <c r="CS33" s="854"/>
      <c r="CT33" s="854"/>
      <c r="CU33" s="854"/>
      <c r="CV33" s="854"/>
      <c r="CW33" s="854"/>
      <c r="CX33" s="854"/>
      <c r="CY33" s="854"/>
      <c r="CZ33" s="854"/>
      <c r="DA33" s="854"/>
      <c r="DB33" s="740"/>
      <c r="DC33" s="854"/>
      <c r="DD33" s="854"/>
      <c r="DE33" s="854"/>
      <c r="DF33" s="854"/>
      <c r="DG33" s="854"/>
      <c r="DH33" s="854"/>
      <c r="DI33" s="854"/>
      <c r="DJ33" s="854"/>
      <c r="DK33" s="854"/>
      <c r="DL33" s="690"/>
      <c r="DM33" s="1053"/>
      <c r="DN33" s="854"/>
      <c r="DO33" s="854"/>
      <c r="DP33" s="854"/>
      <c r="DQ33" s="854"/>
      <c r="DR33" s="854"/>
      <c r="DS33" s="854"/>
      <c r="DT33" s="854"/>
      <c r="DU33" s="854"/>
      <c r="DV33" s="854"/>
      <c r="DW33" s="854"/>
      <c r="DX33" s="740"/>
      <c r="DY33" s="854"/>
      <c r="DZ33" s="854"/>
      <c r="EA33" s="854"/>
      <c r="EB33" s="854"/>
      <c r="EC33" s="854"/>
      <c r="ED33" s="854"/>
      <c r="EE33" s="854"/>
      <c r="EF33" s="854"/>
      <c r="EG33" s="854"/>
      <c r="EH33" s="855"/>
      <c r="EI33" s="855"/>
      <c r="EJ33" s="690"/>
      <c r="EK33" s="1053"/>
      <c r="EL33" s="854"/>
      <c r="EM33" s="854"/>
      <c r="EN33" s="854"/>
      <c r="EO33" s="854"/>
      <c r="EP33" s="854"/>
      <c r="EQ33" s="854"/>
      <c r="ER33" s="854"/>
      <c r="ES33" s="854"/>
      <c r="ET33" s="854"/>
      <c r="EU33" s="740"/>
      <c r="EV33" s="854"/>
      <c r="EW33" s="854"/>
      <c r="EX33" s="854"/>
      <c r="EY33" s="854"/>
      <c r="EZ33" s="854"/>
      <c r="FA33" s="854"/>
      <c r="FB33" s="854"/>
      <c r="FC33" s="854"/>
      <c r="FD33" s="854"/>
      <c r="FE33" s="854"/>
      <c r="FF33" s="690"/>
      <c r="FG33" s="1053"/>
      <c r="FH33" s="854"/>
      <c r="FI33" s="854"/>
      <c r="FJ33" s="854"/>
      <c r="FK33" s="854"/>
      <c r="FL33" s="854"/>
      <c r="FM33" s="854"/>
      <c r="FN33" s="854"/>
      <c r="FO33" s="854"/>
      <c r="FP33" s="854"/>
      <c r="FQ33" s="863"/>
      <c r="FR33" s="854"/>
      <c r="FS33" s="854"/>
      <c r="FT33" s="854"/>
      <c r="FU33" s="854"/>
      <c r="FV33" s="854"/>
      <c r="FW33" s="854"/>
      <c r="FX33" s="854"/>
      <c r="FY33" s="854"/>
      <c r="FZ33" s="854"/>
      <c r="GA33" s="1220"/>
      <c r="GB33" s="1053"/>
      <c r="GC33" s="1266"/>
      <c r="GD33" s="1266"/>
      <c r="GE33" s="1266"/>
      <c r="GF33" s="1266"/>
      <c r="GG33" s="854"/>
      <c r="GH33" s="854"/>
      <c r="GI33" s="855"/>
      <c r="GJ33" s="855"/>
      <c r="GK33" s="855"/>
      <c r="GL33" s="1264"/>
      <c r="GM33" s="855"/>
      <c r="GN33" s="855"/>
      <c r="GO33" s="855"/>
      <c r="GP33" s="855"/>
      <c r="GQ33" s="855"/>
      <c r="GR33" s="855"/>
      <c r="GS33" s="855"/>
      <c r="GT33" s="855"/>
      <c r="GU33" s="855"/>
      <c r="GV33" s="855"/>
      <c r="GW33" s="855"/>
      <c r="GX33" s="855"/>
    </row>
    <row r="34" spans="1:206" s="683" customFormat="1" ht="11.25" customHeight="1">
      <c r="A34" s="1053"/>
      <c r="B34" s="854"/>
      <c r="C34" s="854"/>
      <c r="D34" s="854"/>
      <c r="E34" s="854"/>
      <c r="F34" s="854"/>
      <c r="G34" s="854"/>
      <c r="H34" s="854"/>
      <c r="I34" s="854"/>
      <c r="J34" s="854"/>
      <c r="K34" s="854"/>
      <c r="L34" s="740"/>
      <c r="M34" s="854"/>
      <c r="N34" s="854"/>
      <c r="O34" s="854"/>
      <c r="P34" s="854"/>
      <c r="Q34" s="854"/>
      <c r="R34" s="854"/>
      <c r="S34" s="854"/>
      <c r="T34" s="854"/>
      <c r="U34" s="854"/>
      <c r="V34" s="740"/>
      <c r="W34" s="1053"/>
      <c r="X34" s="854"/>
      <c r="Y34" s="854"/>
      <c r="Z34" s="854"/>
      <c r="AA34" s="854"/>
      <c r="AB34" s="854"/>
      <c r="AC34" s="854"/>
      <c r="AD34" s="854"/>
      <c r="AE34" s="854"/>
      <c r="AF34" s="854"/>
      <c r="AG34" s="854"/>
      <c r="AH34" s="854"/>
      <c r="AI34" s="740"/>
      <c r="AJ34" s="854"/>
      <c r="AK34" s="854"/>
      <c r="AL34" s="854"/>
      <c r="AM34" s="854"/>
      <c r="AN34" s="854"/>
      <c r="AO34" s="854"/>
      <c r="AP34" s="854"/>
      <c r="AQ34" s="854"/>
      <c r="AR34" s="854"/>
      <c r="AS34" s="855"/>
      <c r="AT34" s="690"/>
      <c r="AU34" s="1053"/>
      <c r="AV34" s="854"/>
      <c r="AW34" s="854"/>
      <c r="AX34" s="854"/>
      <c r="AY34" s="854"/>
      <c r="AZ34" s="854"/>
      <c r="BA34" s="854"/>
      <c r="BB34" s="854"/>
      <c r="BC34" s="854"/>
      <c r="BD34" s="854"/>
      <c r="BE34" s="740"/>
      <c r="BF34" s="854"/>
      <c r="BG34" s="854"/>
      <c r="BH34" s="854"/>
      <c r="BI34" s="854"/>
      <c r="BJ34" s="854"/>
      <c r="BK34" s="854"/>
      <c r="BL34" s="854"/>
      <c r="BM34" s="854"/>
      <c r="BN34" s="854"/>
      <c r="BO34" s="855"/>
      <c r="BP34" s="855"/>
      <c r="BQ34" s="855"/>
      <c r="BR34" s="855"/>
      <c r="BS34" s="855"/>
      <c r="BT34" s="690"/>
      <c r="BU34" s="1053"/>
      <c r="BV34" s="1220"/>
      <c r="BW34" s="1220"/>
      <c r="BX34" s="1220"/>
      <c r="BY34" s="1220"/>
      <c r="BZ34" s="1220"/>
      <c r="CA34" s="1220"/>
      <c r="CB34" s="1220"/>
      <c r="CC34" s="1220"/>
      <c r="CD34" s="1220"/>
      <c r="CE34" s="740"/>
      <c r="CF34" s="854"/>
      <c r="CG34" s="854"/>
      <c r="CH34" s="854"/>
      <c r="CI34" s="854"/>
      <c r="CJ34" s="854"/>
      <c r="CK34" s="854"/>
      <c r="CL34" s="854"/>
      <c r="CM34" s="854"/>
      <c r="CN34" s="854"/>
      <c r="CO34" s="854"/>
      <c r="CP34" s="854"/>
      <c r="CQ34" s="740"/>
      <c r="CR34" s="1053"/>
      <c r="CS34" s="854"/>
      <c r="CT34" s="854"/>
      <c r="CU34" s="854"/>
      <c r="CV34" s="854"/>
      <c r="CW34" s="854"/>
      <c r="CX34" s="854"/>
      <c r="CY34" s="854"/>
      <c r="CZ34" s="854"/>
      <c r="DA34" s="854"/>
      <c r="DB34" s="740"/>
      <c r="DC34" s="854"/>
      <c r="DD34" s="854"/>
      <c r="DE34" s="854"/>
      <c r="DF34" s="854"/>
      <c r="DG34" s="854"/>
      <c r="DH34" s="854"/>
      <c r="DI34" s="854"/>
      <c r="DJ34" s="854"/>
      <c r="DK34" s="854"/>
      <c r="DL34" s="690"/>
      <c r="DM34" s="1053"/>
      <c r="DN34" s="854"/>
      <c r="DO34" s="854"/>
      <c r="DP34" s="854"/>
      <c r="DQ34" s="854"/>
      <c r="DR34" s="854"/>
      <c r="DS34" s="854"/>
      <c r="DT34" s="854"/>
      <c r="DU34" s="854"/>
      <c r="DV34" s="854"/>
      <c r="DW34" s="854"/>
      <c r="DX34" s="740"/>
      <c r="DY34" s="854"/>
      <c r="DZ34" s="854"/>
      <c r="EA34" s="854"/>
      <c r="EB34" s="854"/>
      <c r="EC34" s="854"/>
      <c r="ED34" s="854"/>
      <c r="EE34" s="854"/>
      <c r="EF34" s="854"/>
      <c r="EG34" s="854"/>
      <c r="EH34" s="855"/>
      <c r="EI34" s="855"/>
      <c r="EJ34" s="690"/>
      <c r="EK34" s="1053"/>
      <c r="EL34" s="854"/>
      <c r="EM34" s="854"/>
      <c r="EN34" s="854"/>
      <c r="EO34" s="854"/>
      <c r="EP34" s="854"/>
      <c r="EQ34" s="854"/>
      <c r="ER34" s="854"/>
      <c r="ES34" s="854"/>
      <c r="ET34" s="854"/>
      <c r="EU34" s="740"/>
      <c r="EV34" s="854"/>
      <c r="EW34" s="854"/>
      <c r="EX34" s="854"/>
      <c r="EY34" s="854"/>
      <c r="EZ34" s="854"/>
      <c r="FA34" s="854"/>
      <c r="FB34" s="854"/>
      <c r="FC34" s="854"/>
      <c r="FD34" s="854"/>
      <c r="FE34" s="854"/>
      <c r="FF34" s="690"/>
      <c r="FG34" s="1053"/>
      <c r="FH34" s="854"/>
      <c r="FI34" s="854"/>
      <c r="FJ34" s="854"/>
      <c r="FK34" s="854"/>
      <c r="FL34" s="854"/>
      <c r="FM34" s="854"/>
      <c r="FN34" s="854"/>
      <c r="FO34" s="854"/>
      <c r="FP34" s="854"/>
      <c r="FQ34" s="863"/>
      <c r="FR34" s="854"/>
      <c r="FS34" s="854"/>
      <c r="FT34" s="854"/>
      <c r="FU34" s="854"/>
      <c r="FV34" s="854"/>
      <c r="FW34" s="854"/>
      <c r="FX34" s="854"/>
      <c r="FY34" s="854"/>
      <c r="FZ34" s="854"/>
      <c r="GA34" s="1220"/>
      <c r="GB34" s="1053"/>
      <c r="GC34" s="1265"/>
      <c r="GD34" s="1265"/>
      <c r="GE34" s="1265"/>
      <c r="GF34" s="1265"/>
      <c r="GG34" s="854"/>
      <c r="GH34" s="854"/>
      <c r="GI34" s="855"/>
      <c r="GJ34" s="855"/>
      <c r="GK34" s="855"/>
      <c r="GL34" s="1264"/>
      <c r="GM34" s="855"/>
      <c r="GN34" s="855"/>
      <c r="GO34" s="855"/>
      <c r="GP34" s="855"/>
      <c r="GQ34" s="855"/>
      <c r="GR34" s="855"/>
      <c r="GS34" s="855"/>
      <c r="GT34" s="855"/>
      <c r="GU34" s="855"/>
      <c r="GV34" s="855"/>
      <c r="GW34" s="855"/>
      <c r="GX34" s="855"/>
    </row>
    <row r="35" spans="1:206" s="683" customFormat="1" ht="11.25">
      <c r="A35" s="1053" t="s">
        <v>4</v>
      </c>
      <c r="B35" s="854">
        <v>1416812</v>
      </c>
      <c r="C35" s="854">
        <v>22608773</v>
      </c>
      <c r="D35" s="854">
        <v>518595</v>
      </c>
      <c r="E35" s="854">
        <v>10995117</v>
      </c>
      <c r="F35" s="854">
        <v>333199</v>
      </c>
      <c r="G35" s="854">
        <v>582060</v>
      </c>
      <c r="H35" s="854">
        <v>6763805</v>
      </c>
      <c r="I35" s="854">
        <v>7583</v>
      </c>
      <c r="J35" s="854">
        <v>82750</v>
      </c>
      <c r="K35" s="854">
        <v>3561144</v>
      </c>
      <c r="L35" s="740"/>
      <c r="M35" s="854">
        <v>257883</v>
      </c>
      <c r="N35" s="854">
        <v>358100</v>
      </c>
      <c r="O35" s="854">
        <v>2417904</v>
      </c>
      <c r="P35" s="854">
        <v>67733</v>
      </c>
      <c r="Q35" s="854">
        <v>141210</v>
      </c>
      <c r="R35" s="854">
        <v>784756</v>
      </c>
      <c r="S35" s="854">
        <v>159362</v>
      </c>
      <c r="T35" s="854">
        <v>183302</v>
      </c>
      <c r="U35" s="854">
        <v>1471143</v>
      </c>
      <c r="V35" s="740"/>
      <c r="W35" s="1053" t="s">
        <v>4</v>
      </c>
      <c r="X35" s="854">
        <v>6860</v>
      </c>
      <c r="Y35" s="854">
        <v>187732</v>
      </c>
      <c r="Z35" s="854">
        <v>80422</v>
      </c>
      <c r="AA35" s="854">
        <v>90</v>
      </c>
      <c r="AB35" s="854">
        <v>598</v>
      </c>
      <c r="AC35" s="854">
        <v>4991</v>
      </c>
      <c r="AD35" s="1189" t="s">
        <v>63</v>
      </c>
      <c r="AE35" s="1189" t="s">
        <v>63</v>
      </c>
      <c r="AF35" s="1189" t="s">
        <v>63</v>
      </c>
      <c r="AG35" s="854">
        <v>16800</v>
      </c>
      <c r="AH35" s="854">
        <v>137379</v>
      </c>
      <c r="AI35" s="740"/>
      <c r="AJ35" s="854">
        <v>10</v>
      </c>
      <c r="AK35" s="854">
        <v>6560</v>
      </c>
      <c r="AL35" s="1189" t="s">
        <v>63</v>
      </c>
      <c r="AM35" s="1189" t="s">
        <v>63</v>
      </c>
      <c r="AN35" s="854">
        <v>408</v>
      </c>
      <c r="AO35" s="854">
        <v>22043</v>
      </c>
      <c r="AP35" s="1189" t="s">
        <v>63</v>
      </c>
      <c r="AQ35" s="1189" t="s">
        <v>63</v>
      </c>
      <c r="AR35" s="854">
        <v>295</v>
      </c>
      <c r="AS35" s="854">
        <v>11730</v>
      </c>
      <c r="AT35" s="690"/>
      <c r="AU35" s="1053" t="s">
        <v>4</v>
      </c>
      <c r="AV35" s="854">
        <v>7118</v>
      </c>
      <c r="AW35" s="854">
        <v>251751</v>
      </c>
      <c r="AX35" s="854">
        <v>2193712</v>
      </c>
      <c r="AY35" s="854">
        <v>288</v>
      </c>
      <c r="AZ35" s="854">
        <v>17048</v>
      </c>
      <c r="BA35" s="854">
        <v>233923</v>
      </c>
      <c r="BB35" s="854">
        <v>6830</v>
      </c>
      <c r="BC35" s="854">
        <v>234703</v>
      </c>
      <c r="BD35" s="854">
        <v>1959789</v>
      </c>
      <c r="BE35" s="740"/>
      <c r="BF35" s="854">
        <v>1133</v>
      </c>
      <c r="BG35" s="854">
        <v>50278</v>
      </c>
      <c r="BH35" s="854">
        <v>180158</v>
      </c>
      <c r="BI35" s="854">
        <v>147</v>
      </c>
      <c r="BJ35" s="854">
        <v>109451</v>
      </c>
      <c r="BK35" s="854">
        <v>7</v>
      </c>
      <c r="BL35" s="854">
        <v>6902</v>
      </c>
      <c r="BM35" s="854">
        <v>140</v>
      </c>
      <c r="BN35" s="854">
        <v>102549</v>
      </c>
      <c r="BO35" s="854">
        <v>10</v>
      </c>
      <c r="BP35" s="854">
        <v>4184</v>
      </c>
      <c r="BQ35" s="854">
        <v>23</v>
      </c>
      <c r="BR35" s="854">
        <v>1687</v>
      </c>
      <c r="BS35" s="854">
        <v>9539</v>
      </c>
      <c r="BT35" s="690"/>
      <c r="BU35" s="1053" t="s">
        <v>4</v>
      </c>
      <c r="BV35" s="1220">
        <v>830617</v>
      </c>
      <c r="BW35" s="1220">
        <v>10036783</v>
      </c>
      <c r="BX35" s="1220">
        <v>535253</v>
      </c>
      <c r="BY35" s="1220">
        <v>908186</v>
      </c>
      <c r="BZ35" s="1220">
        <v>7625325</v>
      </c>
      <c r="CA35" s="1220">
        <v>8337</v>
      </c>
      <c r="CB35" s="1220">
        <v>91958</v>
      </c>
      <c r="CC35" s="1220">
        <v>3245081</v>
      </c>
      <c r="CD35" s="1220">
        <v>429971</v>
      </c>
      <c r="CE35" s="740"/>
      <c r="CF35" s="854">
        <v>641652</v>
      </c>
      <c r="CG35" s="854">
        <v>3561347</v>
      </c>
      <c r="CH35" s="854">
        <v>96945</v>
      </c>
      <c r="CI35" s="854">
        <v>174576</v>
      </c>
      <c r="CJ35" s="854">
        <v>818896</v>
      </c>
      <c r="CK35" s="854">
        <v>103949</v>
      </c>
      <c r="CL35" s="854">
        <v>173906</v>
      </c>
      <c r="CM35" s="854">
        <v>1333578</v>
      </c>
      <c r="CN35" s="854">
        <v>1718</v>
      </c>
      <c r="CO35" s="854">
        <v>11441</v>
      </c>
      <c r="CP35" s="854">
        <v>602415</v>
      </c>
      <c r="CQ35" s="740"/>
      <c r="CR35" s="1053" t="s">
        <v>4</v>
      </c>
      <c r="CS35" s="854">
        <v>89788</v>
      </c>
      <c r="CT35" s="854">
        <v>143635</v>
      </c>
      <c r="CU35" s="854">
        <v>635584</v>
      </c>
      <c r="CV35" s="854">
        <v>12443</v>
      </c>
      <c r="CW35" s="854">
        <v>18830</v>
      </c>
      <c r="CX35" s="854">
        <v>95579</v>
      </c>
      <c r="CY35" s="854">
        <v>270654</v>
      </c>
      <c r="CZ35" s="854">
        <v>344060</v>
      </c>
      <c r="DA35" s="854">
        <v>1678696</v>
      </c>
      <c r="DB35" s="740"/>
      <c r="DC35" s="854">
        <v>62849</v>
      </c>
      <c r="DD35" s="854">
        <v>92403</v>
      </c>
      <c r="DE35" s="854">
        <v>261517</v>
      </c>
      <c r="DF35" s="854">
        <v>7300</v>
      </c>
      <c r="DG35" s="854">
        <v>219847</v>
      </c>
      <c r="DH35" s="854">
        <v>68871</v>
      </c>
      <c r="DI35" s="854">
        <v>1225</v>
      </c>
      <c r="DJ35" s="854">
        <v>18997</v>
      </c>
      <c r="DK35" s="854">
        <v>5687</v>
      </c>
      <c r="DL35" s="690"/>
      <c r="DM35" s="1305" t="s">
        <v>4</v>
      </c>
      <c r="DN35" s="854">
        <v>630</v>
      </c>
      <c r="DO35" s="854">
        <v>3342</v>
      </c>
      <c r="DP35" s="854">
        <v>26712</v>
      </c>
      <c r="DQ35" s="854">
        <v>50</v>
      </c>
      <c r="DR35" s="854">
        <v>286</v>
      </c>
      <c r="DS35" s="854">
        <v>2753</v>
      </c>
      <c r="DT35" s="687">
        <v>0</v>
      </c>
      <c r="DU35" s="687">
        <v>0</v>
      </c>
      <c r="DV35" s="687">
        <v>0</v>
      </c>
      <c r="DW35" s="854">
        <v>22150</v>
      </c>
      <c r="DX35" s="740"/>
      <c r="DY35" s="854">
        <v>111673</v>
      </c>
      <c r="DZ35" s="854">
        <v>6</v>
      </c>
      <c r="EA35" s="854">
        <v>205</v>
      </c>
      <c r="EB35" s="1189" t="s">
        <v>63</v>
      </c>
      <c r="EC35" s="1189" t="s">
        <v>63</v>
      </c>
      <c r="ED35" s="854">
        <v>482</v>
      </c>
      <c r="EE35" s="854">
        <v>24573</v>
      </c>
      <c r="EF35" s="1189" t="s">
        <v>63</v>
      </c>
      <c r="EG35" s="1189" t="s">
        <v>63</v>
      </c>
      <c r="EH35" s="854">
        <v>313</v>
      </c>
      <c r="EI35" s="854">
        <v>14853</v>
      </c>
      <c r="EJ35" s="690"/>
      <c r="EK35" s="1053" t="s">
        <v>4</v>
      </c>
      <c r="EL35" s="854">
        <v>78</v>
      </c>
      <c r="EM35" s="854">
        <v>44727</v>
      </c>
      <c r="EN35" s="854">
        <v>1051</v>
      </c>
      <c r="EO35" s="854">
        <v>441148</v>
      </c>
      <c r="EP35" s="854">
        <v>34462</v>
      </c>
      <c r="EQ35" s="854">
        <v>73495</v>
      </c>
      <c r="ER35" s="854">
        <v>988743</v>
      </c>
      <c r="ES35" s="854">
        <v>1099</v>
      </c>
      <c r="ET35" s="854">
        <v>15172</v>
      </c>
      <c r="EU35" s="740"/>
      <c r="EV35" s="854">
        <v>557612</v>
      </c>
      <c r="EW35" s="854">
        <v>29249</v>
      </c>
      <c r="EX35" s="854">
        <v>49401</v>
      </c>
      <c r="EY35" s="854">
        <v>377690</v>
      </c>
      <c r="EZ35" s="854">
        <v>4114</v>
      </c>
      <c r="FA35" s="854">
        <v>8922</v>
      </c>
      <c r="FB35" s="854">
        <v>53441</v>
      </c>
      <c r="FC35" s="854">
        <v>18916</v>
      </c>
      <c r="FD35" s="854">
        <v>23324</v>
      </c>
      <c r="FE35" s="854">
        <v>243838</v>
      </c>
      <c r="FF35" s="690"/>
      <c r="FG35" s="1053" t="s">
        <v>4</v>
      </c>
      <c r="FH35" s="854">
        <v>1047</v>
      </c>
      <c r="FI35" s="854">
        <v>37830</v>
      </c>
      <c r="FJ35" s="854">
        <v>13866</v>
      </c>
      <c r="FK35" s="854">
        <v>24</v>
      </c>
      <c r="FL35" s="854">
        <v>295</v>
      </c>
      <c r="FM35" s="854">
        <v>3353</v>
      </c>
      <c r="FN35" s="854">
        <v>8196</v>
      </c>
      <c r="FO35" s="854">
        <v>15792</v>
      </c>
      <c r="FP35" s="854">
        <v>220576</v>
      </c>
      <c r="FQ35" s="863"/>
      <c r="FR35" s="854">
        <v>226</v>
      </c>
      <c r="FS35" s="854">
        <v>2550</v>
      </c>
      <c r="FT35" s="854">
        <v>131065</v>
      </c>
      <c r="FU35" s="854">
        <v>6768</v>
      </c>
      <c r="FV35" s="854">
        <v>10640</v>
      </c>
      <c r="FW35" s="854">
        <v>75360</v>
      </c>
      <c r="FX35" s="854">
        <v>1202</v>
      </c>
      <c r="FY35" s="854">
        <v>2602</v>
      </c>
      <c r="FZ35" s="854">
        <v>14151</v>
      </c>
      <c r="GA35" s="1220"/>
      <c r="GB35" s="1053" t="s">
        <v>4</v>
      </c>
      <c r="GC35" s="863">
        <v>4830</v>
      </c>
      <c r="GD35" s="863">
        <v>5228</v>
      </c>
      <c r="GE35" s="863">
        <v>46341</v>
      </c>
      <c r="GF35" s="863">
        <v>220</v>
      </c>
      <c r="GG35" s="854">
        <v>6167</v>
      </c>
      <c r="GH35" s="854">
        <v>2355</v>
      </c>
      <c r="GI35" s="854">
        <v>2</v>
      </c>
      <c r="GJ35" s="854">
        <v>6</v>
      </c>
      <c r="GK35" s="854">
        <v>57</v>
      </c>
      <c r="GL35" s="740"/>
      <c r="GM35" s="854">
        <v>1281</v>
      </c>
      <c r="GN35" s="854">
        <v>36835</v>
      </c>
      <c r="GO35" s="854">
        <v>339</v>
      </c>
      <c r="GP35" s="854">
        <v>20910</v>
      </c>
      <c r="GQ35" s="687">
        <v>0</v>
      </c>
      <c r="GR35" s="687">
        <v>0</v>
      </c>
      <c r="GS35" s="854">
        <v>3118</v>
      </c>
      <c r="GT35" s="854">
        <v>130945</v>
      </c>
      <c r="GU35" s="854">
        <v>2171</v>
      </c>
      <c r="GV35" s="854">
        <v>83452</v>
      </c>
      <c r="GW35" s="854">
        <v>947</v>
      </c>
      <c r="GX35" s="854">
        <v>47493</v>
      </c>
    </row>
    <row r="36" spans="1:206" s="683" customFormat="1" ht="11.25" customHeight="1">
      <c r="A36" s="1053"/>
      <c r="B36" s="854"/>
      <c r="C36" s="854"/>
      <c r="D36" s="854"/>
      <c r="E36" s="854"/>
      <c r="F36" s="854"/>
      <c r="G36" s="854"/>
      <c r="H36" s="854"/>
      <c r="I36" s="854"/>
      <c r="J36" s="854"/>
      <c r="K36" s="854"/>
      <c r="L36" s="740"/>
      <c r="M36" s="854"/>
      <c r="N36" s="854"/>
      <c r="O36" s="854"/>
      <c r="P36" s="854"/>
      <c r="Q36" s="854"/>
      <c r="R36" s="854"/>
      <c r="S36" s="854"/>
      <c r="T36" s="854"/>
      <c r="U36" s="854"/>
      <c r="V36" s="740"/>
      <c r="W36" s="1053"/>
      <c r="X36" s="854"/>
      <c r="Y36" s="854"/>
      <c r="Z36" s="854"/>
      <c r="AA36" s="854"/>
      <c r="AB36" s="854"/>
      <c r="AC36" s="854"/>
      <c r="AD36" s="854"/>
      <c r="AE36" s="854"/>
      <c r="AF36" s="854"/>
      <c r="AG36" s="854"/>
      <c r="AH36" s="854"/>
      <c r="AI36" s="740"/>
      <c r="AJ36" s="854"/>
      <c r="AK36" s="854"/>
      <c r="AL36" s="854"/>
      <c r="AM36" s="854"/>
      <c r="AN36" s="854"/>
      <c r="AO36" s="854"/>
      <c r="AP36" s="854"/>
      <c r="AQ36" s="854"/>
      <c r="AR36" s="854"/>
      <c r="AS36" s="1275"/>
      <c r="AT36" s="690"/>
      <c r="AU36" s="1053"/>
      <c r="AV36" s="854"/>
      <c r="AW36" s="854"/>
      <c r="AX36" s="854"/>
      <c r="AY36" s="854"/>
      <c r="AZ36" s="854"/>
      <c r="BA36" s="854"/>
      <c r="BB36" s="854"/>
      <c r="BC36" s="854"/>
      <c r="BD36" s="854"/>
      <c r="BE36" s="740"/>
      <c r="BF36" s="854"/>
      <c r="BG36" s="854"/>
      <c r="BH36" s="854"/>
      <c r="BI36" s="854"/>
      <c r="BJ36" s="854"/>
      <c r="BK36" s="854"/>
      <c r="BL36" s="854"/>
      <c r="BM36" s="854"/>
      <c r="BN36" s="854"/>
      <c r="BO36" s="854"/>
      <c r="BP36" s="854"/>
      <c r="BQ36" s="854"/>
      <c r="BR36" s="854"/>
      <c r="BS36" s="854"/>
      <c r="BT36" s="690"/>
      <c r="BU36" s="1053"/>
      <c r="BV36" s="1220"/>
      <c r="BW36" s="1220"/>
      <c r="BX36" s="1220"/>
      <c r="BY36" s="1220"/>
      <c r="BZ36" s="1220"/>
      <c r="CA36" s="1220"/>
      <c r="CB36" s="1220"/>
      <c r="CC36" s="1220"/>
      <c r="CD36" s="1220"/>
      <c r="CE36" s="740"/>
      <c r="CF36" s="854"/>
      <c r="CG36" s="854"/>
      <c r="CH36" s="854"/>
      <c r="CI36" s="854"/>
      <c r="CJ36" s="854"/>
      <c r="CK36" s="854"/>
      <c r="CL36" s="854"/>
      <c r="CM36" s="854"/>
      <c r="CN36" s="854"/>
      <c r="CO36" s="854"/>
      <c r="CP36" s="854"/>
      <c r="CQ36" s="740"/>
      <c r="CR36" s="1053"/>
      <c r="CS36" s="854"/>
      <c r="CT36" s="854"/>
      <c r="CU36" s="854"/>
      <c r="CV36" s="854"/>
      <c r="CW36" s="854"/>
      <c r="CX36" s="854"/>
      <c r="CY36" s="854"/>
      <c r="CZ36" s="854"/>
      <c r="DA36" s="854"/>
      <c r="DB36" s="740"/>
      <c r="DC36" s="854"/>
      <c r="DD36" s="854"/>
      <c r="DE36" s="854"/>
      <c r="DF36" s="854"/>
      <c r="DG36" s="854"/>
      <c r="DH36" s="854"/>
      <c r="DI36" s="854"/>
      <c r="DJ36" s="854"/>
      <c r="DK36" s="854"/>
      <c r="DL36" s="690"/>
      <c r="DM36" s="1305"/>
      <c r="DN36" s="854"/>
      <c r="DO36" s="854"/>
      <c r="DP36" s="854"/>
      <c r="DQ36" s="854"/>
      <c r="DR36" s="854"/>
      <c r="DS36" s="854"/>
      <c r="DT36" s="854"/>
      <c r="DU36" s="854"/>
      <c r="DV36" s="854"/>
      <c r="DW36" s="854"/>
      <c r="DX36" s="740"/>
      <c r="DY36" s="854"/>
      <c r="DZ36" s="854"/>
      <c r="EA36" s="854"/>
      <c r="EB36" s="854"/>
      <c r="EC36" s="854"/>
      <c r="ED36" s="854"/>
      <c r="EE36" s="854"/>
      <c r="EF36" s="854"/>
      <c r="EG36" s="854"/>
      <c r="EH36" s="854"/>
      <c r="EI36" s="854"/>
      <c r="EJ36" s="690"/>
      <c r="EK36" s="1053"/>
      <c r="EL36" s="854"/>
      <c r="EM36" s="854"/>
      <c r="EN36" s="854"/>
      <c r="EO36" s="854"/>
      <c r="EP36" s="854"/>
      <c r="EQ36" s="854"/>
      <c r="ER36" s="854"/>
      <c r="ES36" s="854"/>
      <c r="ET36" s="854"/>
      <c r="EU36" s="740"/>
      <c r="EV36" s="854"/>
      <c r="EW36" s="854"/>
      <c r="EX36" s="854"/>
      <c r="EY36" s="854"/>
      <c r="EZ36" s="854"/>
      <c r="FA36" s="854"/>
      <c r="FB36" s="854"/>
      <c r="FC36" s="854"/>
      <c r="FD36" s="854"/>
      <c r="FE36" s="854"/>
      <c r="FF36" s="690"/>
      <c r="FG36" s="1053"/>
      <c r="FH36" s="854"/>
      <c r="FI36" s="854"/>
      <c r="FJ36" s="854"/>
      <c r="FK36" s="854"/>
      <c r="FL36" s="854"/>
      <c r="FM36" s="854"/>
      <c r="FN36" s="854"/>
      <c r="FO36" s="854"/>
      <c r="FP36" s="854"/>
      <c r="FQ36" s="863"/>
      <c r="FR36" s="854"/>
      <c r="FS36" s="854"/>
      <c r="FT36" s="854"/>
      <c r="FU36" s="854"/>
      <c r="FV36" s="854"/>
      <c r="FW36" s="854"/>
      <c r="FX36" s="854"/>
      <c r="FY36" s="854"/>
      <c r="FZ36" s="854"/>
      <c r="GA36" s="1220"/>
      <c r="GB36" s="1053"/>
      <c r="GC36" s="1276"/>
      <c r="GD36" s="1276"/>
      <c r="GE36" s="1276"/>
      <c r="GF36" s="1276"/>
      <c r="GG36" s="854"/>
      <c r="GH36" s="854"/>
      <c r="GI36" s="854"/>
      <c r="GJ36" s="854"/>
      <c r="GK36" s="854"/>
      <c r="GL36" s="740"/>
      <c r="GM36" s="854"/>
      <c r="GN36" s="854"/>
      <c r="GO36" s="854"/>
      <c r="GP36" s="854"/>
      <c r="GQ36" s="854"/>
      <c r="GR36" s="854"/>
      <c r="GS36" s="854"/>
      <c r="GT36" s="854"/>
      <c r="GU36" s="854"/>
      <c r="GV36" s="854"/>
      <c r="GW36" s="854"/>
      <c r="GX36" s="854"/>
    </row>
    <row r="37" spans="1:206" s="683" customFormat="1" ht="11.25" customHeight="1">
      <c r="A37" s="1306" t="s">
        <v>643</v>
      </c>
      <c r="B37" s="854">
        <v>116663</v>
      </c>
      <c r="C37" s="854">
        <v>1865761</v>
      </c>
      <c r="D37" s="854">
        <v>44275</v>
      </c>
      <c r="E37" s="854">
        <v>875434</v>
      </c>
      <c r="F37" s="854">
        <v>28641</v>
      </c>
      <c r="G37" s="854">
        <v>50082</v>
      </c>
      <c r="H37" s="854">
        <v>524777</v>
      </c>
      <c r="I37" s="854">
        <v>591</v>
      </c>
      <c r="J37" s="854">
        <v>6294</v>
      </c>
      <c r="K37" s="854">
        <v>249802</v>
      </c>
      <c r="L37" s="740"/>
      <c r="M37" s="854">
        <v>22160</v>
      </c>
      <c r="N37" s="854">
        <v>31198</v>
      </c>
      <c r="O37" s="854">
        <v>204435</v>
      </c>
      <c r="P37" s="854">
        <v>5890</v>
      </c>
      <c r="Q37" s="854">
        <v>12590</v>
      </c>
      <c r="R37" s="854">
        <v>70541</v>
      </c>
      <c r="S37" s="854">
        <v>13583</v>
      </c>
      <c r="T37" s="854">
        <v>15843</v>
      </c>
      <c r="U37" s="854">
        <v>125829</v>
      </c>
      <c r="V37" s="740"/>
      <c r="W37" s="1306" t="s">
        <v>643</v>
      </c>
      <c r="X37" s="854">
        <v>523</v>
      </c>
      <c r="Y37" s="854">
        <v>13761</v>
      </c>
      <c r="Z37" s="854">
        <v>5901</v>
      </c>
      <c r="AA37" s="854">
        <v>8</v>
      </c>
      <c r="AB37" s="854">
        <v>42</v>
      </c>
      <c r="AC37" s="854">
        <v>370</v>
      </c>
      <c r="AD37" s="1189" t="s">
        <v>63</v>
      </c>
      <c r="AE37" s="1189" t="s">
        <v>63</v>
      </c>
      <c r="AF37" s="1189" t="s">
        <v>63</v>
      </c>
      <c r="AG37" s="854">
        <v>1264</v>
      </c>
      <c r="AH37" s="854">
        <v>16052</v>
      </c>
      <c r="AI37" s="740"/>
      <c r="AJ37" s="854">
        <v>1</v>
      </c>
      <c r="AK37" s="854">
        <v>160</v>
      </c>
      <c r="AL37" s="1189" t="s">
        <v>63</v>
      </c>
      <c r="AM37" s="1189" t="s">
        <v>63</v>
      </c>
      <c r="AN37" s="854">
        <v>33</v>
      </c>
      <c r="AO37" s="854">
        <v>1243</v>
      </c>
      <c r="AP37" s="1189" t="s">
        <v>63</v>
      </c>
      <c r="AQ37" s="1189" t="s">
        <v>63</v>
      </c>
      <c r="AR37" s="854">
        <v>21</v>
      </c>
      <c r="AS37" s="854">
        <v>652</v>
      </c>
      <c r="AT37" s="690"/>
      <c r="AU37" s="1306" t="s">
        <v>643</v>
      </c>
      <c r="AV37" s="854">
        <v>608</v>
      </c>
      <c r="AW37" s="854">
        <v>20877</v>
      </c>
      <c r="AX37" s="854">
        <v>174857</v>
      </c>
      <c r="AY37" s="854">
        <v>25</v>
      </c>
      <c r="AZ37" s="854">
        <v>1290</v>
      </c>
      <c r="BA37" s="854">
        <v>19796</v>
      </c>
      <c r="BB37" s="854">
        <v>583</v>
      </c>
      <c r="BC37" s="854">
        <v>19587</v>
      </c>
      <c r="BD37" s="854">
        <v>155061</v>
      </c>
      <c r="BE37" s="740"/>
      <c r="BF37" s="854">
        <v>104</v>
      </c>
      <c r="BG37" s="854">
        <v>4135</v>
      </c>
      <c r="BH37" s="854">
        <v>16634</v>
      </c>
      <c r="BI37" s="854">
        <v>12</v>
      </c>
      <c r="BJ37" s="854">
        <v>8960</v>
      </c>
      <c r="BK37" s="687">
        <v>0</v>
      </c>
      <c r="BL37" s="687">
        <v>0</v>
      </c>
      <c r="BM37" s="854">
        <v>12</v>
      </c>
      <c r="BN37" s="854">
        <v>8960</v>
      </c>
      <c r="BO37" s="687">
        <v>0</v>
      </c>
      <c r="BP37" s="687">
        <v>0</v>
      </c>
      <c r="BQ37" s="687">
        <v>0</v>
      </c>
      <c r="BR37" s="687">
        <v>0</v>
      </c>
      <c r="BS37" s="687">
        <v>0</v>
      </c>
      <c r="BT37" s="690"/>
      <c r="BU37" s="1306" t="s">
        <v>643</v>
      </c>
      <c r="BV37" s="1220">
        <v>66876</v>
      </c>
      <c r="BW37" s="1220">
        <v>857296</v>
      </c>
      <c r="BX37" s="1220">
        <v>43245</v>
      </c>
      <c r="BY37" s="1220">
        <v>74514</v>
      </c>
      <c r="BZ37" s="1220">
        <v>662010</v>
      </c>
      <c r="CA37" s="1220">
        <v>707</v>
      </c>
      <c r="CB37" s="1220">
        <v>7756</v>
      </c>
      <c r="CC37" s="1220">
        <v>302499</v>
      </c>
      <c r="CD37" s="1220">
        <v>34704</v>
      </c>
      <c r="CE37" s="740"/>
      <c r="CF37" s="854">
        <v>52266</v>
      </c>
      <c r="CG37" s="854">
        <v>291866</v>
      </c>
      <c r="CH37" s="854">
        <v>7834</v>
      </c>
      <c r="CI37" s="854">
        <v>14492</v>
      </c>
      <c r="CJ37" s="854">
        <v>67645</v>
      </c>
      <c r="CK37" s="854">
        <v>7848</v>
      </c>
      <c r="CL37" s="854">
        <v>13557</v>
      </c>
      <c r="CM37" s="854">
        <v>122115</v>
      </c>
      <c r="CN37" s="854">
        <v>146</v>
      </c>
      <c r="CO37" s="854">
        <v>1117</v>
      </c>
      <c r="CP37" s="854">
        <v>66669</v>
      </c>
      <c r="CQ37" s="740"/>
      <c r="CR37" s="1306" t="s">
        <v>643</v>
      </c>
      <c r="CS37" s="854">
        <v>6888</v>
      </c>
      <c r="CT37" s="854">
        <v>11219</v>
      </c>
      <c r="CU37" s="854">
        <v>49400</v>
      </c>
      <c r="CV37" s="854">
        <v>814</v>
      </c>
      <c r="CW37" s="854">
        <v>1221</v>
      </c>
      <c r="CX37" s="854">
        <v>6046</v>
      </c>
      <c r="CY37" s="854">
        <v>21806</v>
      </c>
      <c r="CZ37" s="854">
        <v>27919</v>
      </c>
      <c r="DA37" s="854">
        <v>134194</v>
      </c>
      <c r="DB37" s="740"/>
      <c r="DC37" s="854">
        <v>4834</v>
      </c>
      <c r="DD37" s="854">
        <v>7208</v>
      </c>
      <c r="DE37" s="854">
        <v>21105</v>
      </c>
      <c r="DF37" s="854">
        <v>639</v>
      </c>
      <c r="DG37" s="854">
        <v>18458</v>
      </c>
      <c r="DH37" s="854">
        <v>5861</v>
      </c>
      <c r="DI37" s="854">
        <v>113</v>
      </c>
      <c r="DJ37" s="854">
        <v>2132</v>
      </c>
      <c r="DK37" s="854">
        <v>695</v>
      </c>
      <c r="DL37" s="690"/>
      <c r="DM37" s="1307" t="s">
        <v>643</v>
      </c>
      <c r="DN37" s="854">
        <v>50</v>
      </c>
      <c r="DO37" s="854">
        <v>274</v>
      </c>
      <c r="DP37" s="854">
        <v>2192</v>
      </c>
      <c r="DQ37" s="854">
        <v>4</v>
      </c>
      <c r="DR37" s="854">
        <v>15</v>
      </c>
      <c r="DS37" s="854">
        <v>145</v>
      </c>
      <c r="DT37" s="687">
        <v>0</v>
      </c>
      <c r="DU37" s="687">
        <v>0</v>
      </c>
      <c r="DV37" s="687">
        <v>0</v>
      </c>
      <c r="DW37" s="854">
        <v>1630</v>
      </c>
      <c r="DX37" s="740"/>
      <c r="DY37" s="854">
        <v>7791</v>
      </c>
      <c r="DZ37" s="1189" t="s">
        <v>63</v>
      </c>
      <c r="EA37" s="1189" t="s">
        <v>63</v>
      </c>
      <c r="EB37" s="1189" t="s">
        <v>63</v>
      </c>
      <c r="EC37" s="1189" t="s">
        <v>63</v>
      </c>
      <c r="ED37" s="854">
        <v>29</v>
      </c>
      <c r="EE37" s="854">
        <v>1426</v>
      </c>
      <c r="EF37" s="1189" t="s">
        <v>63</v>
      </c>
      <c r="EG37" s="1189" t="s">
        <v>63</v>
      </c>
      <c r="EH37" s="854">
        <v>19</v>
      </c>
      <c r="EI37" s="854">
        <v>876</v>
      </c>
      <c r="EJ37" s="690"/>
      <c r="EK37" s="1306" t="s">
        <v>643</v>
      </c>
      <c r="EL37" s="854">
        <v>7</v>
      </c>
      <c r="EM37" s="854">
        <v>5180</v>
      </c>
      <c r="EN37" s="854">
        <v>90</v>
      </c>
      <c r="EO37" s="854">
        <v>37768</v>
      </c>
      <c r="EP37" s="854">
        <v>2884</v>
      </c>
      <c r="EQ37" s="854">
        <v>6264</v>
      </c>
      <c r="ER37" s="854">
        <v>88368</v>
      </c>
      <c r="ES37" s="854">
        <v>91</v>
      </c>
      <c r="ET37" s="854">
        <v>1265</v>
      </c>
      <c r="EU37" s="740"/>
      <c r="EV37" s="854">
        <v>52619</v>
      </c>
      <c r="EW37" s="854">
        <v>2437</v>
      </c>
      <c r="EX37" s="854">
        <v>4156</v>
      </c>
      <c r="EY37" s="854">
        <v>30914</v>
      </c>
      <c r="EZ37" s="854">
        <v>356</v>
      </c>
      <c r="FA37" s="854">
        <v>843</v>
      </c>
      <c r="FB37" s="854">
        <v>4834</v>
      </c>
      <c r="FC37" s="854">
        <v>1545</v>
      </c>
      <c r="FD37" s="854">
        <v>1904</v>
      </c>
      <c r="FE37" s="854">
        <v>21524</v>
      </c>
      <c r="FF37" s="690"/>
      <c r="FG37" s="1306" t="s">
        <v>643</v>
      </c>
      <c r="FH37" s="854">
        <v>86</v>
      </c>
      <c r="FI37" s="854">
        <v>3226</v>
      </c>
      <c r="FJ37" s="854">
        <v>1165</v>
      </c>
      <c r="FK37" s="854">
        <v>2</v>
      </c>
      <c r="FL37" s="854">
        <v>16</v>
      </c>
      <c r="FM37" s="854">
        <v>150</v>
      </c>
      <c r="FN37" s="854">
        <v>624</v>
      </c>
      <c r="FO37" s="854">
        <v>1183</v>
      </c>
      <c r="FP37" s="854">
        <v>15047</v>
      </c>
      <c r="FQ37" s="863"/>
      <c r="FR37" s="854">
        <v>16</v>
      </c>
      <c r="FS37" s="854">
        <v>192</v>
      </c>
      <c r="FT37" s="854">
        <v>8209</v>
      </c>
      <c r="FU37" s="854">
        <v>522</v>
      </c>
      <c r="FV37" s="854">
        <v>803</v>
      </c>
      <c r="FW37" s="854">
        <v>5920</v>
      </c>
      <c r="FX37" s="854">
        <v>86</v>
      </c>
      <c r="FY37" s="854">
        <v>188</v>
      </c>
      <c r="FZ37" s="854">
        <v>918</v>
      </c>
      <c r="GA37" s="1220"/>
      <c r="GB37" s="1306" t="s">
        <v>643</v>
      </c>
      <c r="GC37" s="1277">
        <v>349</v>
      </c>
      <c r="GD37" s="1277">
        <v>424</v>
      </c>
      <c r="GE37" s="1277">
        <v>3199</v>
      </c>
      <c r="GF37" s="1277">
        <v>16</v>
      </c>
      <c r="GG37" s="854">
        <v>455</v>
      </c>
      <c r="GH37" s="854">
        <v>178</v>
      </c>
      <c r="GI37" s="687">
        <v>0</v>
      </c>
      <c r="GJ37" s="687">
        <v>0</v>
      </c>
      <c r="GK37" s="687">
        <v>0</v>
      </c>
      <c r="GL37" s="740"/>
      <c r="GM37" s="854">
        <v>86</v>
      </c>
      <c r="GN37" s="854">
        <v>2167</v>
      </c>
      <c r="GO37" s="854">
        <v>22</v>
      </c>
      <c r="GP37" s="854">
        <v>1232</v>
      </c>
      <c r="GQ37" s="687">
        <v>0</v>
      </c>
      <c r="GR37" s="687">
        <v>0</v>
      </c>
      <c r="GS37" s="854">
        <v>210</v>
      </c>
      <c r="GT37" s="854">
        <v>7595</v>
      </c>
      <c r="GU37" s="854">
        <v>148</v>
      </c>
      <c r="GV37" s="854">
        <v>4836</v>
      </c>
      <c r="GW37" s="854">
        <v>62</v>
      </c>
      <c r="GX37" s="854">
        <v>2759</v>
      </c>
    </row>
    <row r="38" spans="1:206" s="683" customFormat="1" ht="11.25" customHeight="1">
      <c r="A38" s="1306" t="s">
        <v>278</v>
      </c>
      <c r="B38" s="854">
        <v>116151</v>
      </c>
      <c r="C38" s="854">
        <v>1843264</v>
      </c>
      <c r="D38" s="854">
        <v>43124</v>
      </c>
      <c r="E38" s="854">
        <v>896140</v>
      </c>
      <c r="F38" s="854">
        <v>27677</v>
      </c>
      <c r="G38" s="854">
        <v>48427</v>
      </c>
      <c r="H38" s="854">
        <v>561778</v>
      </c>
      <c r="I38" s="854">
        <v>634</v>
      </c>
      <c r="J38" s="854">
        <v>7069</v>
      </c>
      <c r="K38" s="854">
        <v>298307</v>
      </c>
      <c r="L38" s="740"/>
      <c r="M38" s="854">
        <v>21425</v>
      </c>
      <c r="N38" s="854">
        <v>29804</v>
      </c>
      <c r="O38" s="854">
        <v>199203</v>
      </c>
      <c r="P38" s="854">
        <v>5618</v>
      </c>
      <c r="Q38" s="854">
        <v>11554</v>
      </c>
      <c r="R38" s="854">
        <v>64268</v>
      </c>
      <c r="S38" s="854">
        <v>13135</v>
      </c>
      <c r="T38" s="854">
        <v>14983</v>
      </c>
      <c r="U38" s="854">
        <v>123089</v>
      </c>
      <c r="V38" s="740"/>
      <c r="W38" s="1306" t="s">
        <v>278</v>
      </c>
      <c r="X38" s="854">
        <v>573</v>
      </c>
      <c r="Y38" s="854">
        <v>15806</v>
      </c>
      <c r="Z38" s="854">
        <v>6688</v>
      </c>
      <c r="AA38" s="854">
        <v>5</v>
      </c>
      <c r="AB38" s="854">
        <v>19</v>
      </c>
      <c r="AC38" s="854">
        <v>201</v>
      </c>
      <c r="AD38" s="1189" t="s">
        <v>63</v>
      </c>
      <c r="AE38" s="1189" t="s">
        <v>63</v>
      </c>
      <c r="AF38" s="1189" t="s">
        <v>63</v>
      </c>
      <c r="AG38" s="854">
        <v>1448</v>
      </c>
      <c r="AH38" s="854">
        <v>7759</v>
      </c>
      <c r="AI38" s="740"/>
      <c r="AJ38" s="1189" t="s">
        <v>63</v>
      </c>
      <c r="AK38" s="1189" t="s">
        <v>63</v>
      </c>
      <c r="AL38" s="1189" t="s">
        <v>63</v>
      </c>
      <c r="AM38" s="1189" t="s">
        <v>63</v>
      </c>
      <c r="AN38" s="854">
        <v>35</v>
      </c>
      <c r="AO38" s="854">
        <v>1867</v>
      </c>
      <c r="AP38" s="1189" t="s">
        <v>63</v>
      </c>
      <c r="AQ38" s="1189" t="s">
        <v>63</v>
      </c>
      <c r="AR38" s="854">
        <v>24</v>
      </c>
      <c r="AS38" s="854">
        <v>927</v>
      </c>
      <c r="AT38" s="690"/>
      <c r="AU38" s="1306" t="s">
        <v>278</v>
      </c>
      <c r="AV38" s="854">
        <v>694</v>
      </c>
      <c r="AW38" s="854">
        <v>19485</v>
      </c>
      <c r="AX38" s="854">
        <v>167294</v>
      </c>
      <c r="AY38" s="854">
        <v>26</v>
      </c>
      <c r="AZ38" s="854">
        <v>1281</v>
      </c>
      <c r="BA38" s="854">
        <v>16390</v>
      </c>
      <c r="BB38" s="854">
        <v>668</v>
      </c>
      <c r="BC38" s="854">
        <v>18204</v>
      </c>
      <c r="BD38" s="854">
        <v>150904</v>
      </c>
      <c r="BE38" s="740"/>
      <c r="BF38" s="854">
        <v>89</v>
      </c>
      <c r="BG38" s="854">
        <v>3996</v>
      </c>
      <c r="BH38" s="854">
        <v>14831</v>
      </c>
      <c r="BI38" s="854">
        <v>10</v>
      </c>
      <c r="BJ38" s="854">
        <v>8540</v>
      </c>
      <c r="BK38" s="687">
        <v>0</v>
      </c>
      <c r="BL38" s="687">
        <v>0</v>
      </c>
      <c r="BM38" s="854">
        <v>10</v>
      </c>
      <c r="BN38" s="854">
        <v>8540</v>
      </c>
      <c r="BO38" s="854">
        <v>2</v>
      </c>
      <c r="BP38" s="854">
        <v>824</v>
      </c>
      <c r="BQ38" s="854">
        <v>5</v>
      </c>
      <c r="BR38" s="854">
        <v>405</v>
      </c>
      <c r="BS38" s="854">
        <v>2343</v>
      </c>
      <c r="BT38" s="690"/>
      <c r="BU38" s="1306" t="s">
        <v>278</v>
      </c>
      <c r="BV38" s="1220">
        <v>67663</v>
      </c>
      <c r="BW38" s="1220">
        <v>820388</v>
      </c>
      <c r="BX38" s="1220">
        <v>43675</v>
      </c>
      <c r="BY38" s="1220">
        <v>74144</v>
      </c>
      <c r="BZ38" s="1220">
        <v>629058</v>
      </c>
      <c r="CA38" s="1220">
        <v>705</v>
      </c>
      <c r="CB38" s="1220">
        <v>8480</v>
      </c>
      <c r="CC38" s="1220">
        <v>262768</v>
      </c>
      <c r="CD38" s="1220">
        <v>35415</v>
      </c>
      <c r="CE38" s="740"/>
      <c r="CF38" s="854">
        <v>52123</v>
      </c>
      <c r="CG38" s="854">
        <v>303446</v>
      </c>
      <c r="CH38" s="854">
        <v>7555</v>
      </c>
      <c r="CI38" s="854">
        <v>13541</v>
      </c>
      <c r="CJ38" s="854">
        <v>62844</v>
      </c>
      <c r="CK38" s="854">
        <v>8073</v>
      </c>
      <c r="CL38" s="854">
        <v>13259</v>
      </c>
      <c r="CM38" s="854">
        <v>97882</v>
      </c>
      <c r="CN38" s="854">
        <v>155</v>
      </c>
      <c r="CO38" s="854">
        <v>995</v>
      </c>
      <c r="CP38" s="854">
        <v>45084</v>
      </c>
      <c r="CQ38" s="740"/>
      <c r="CR38" s="1306" t="s">
        <v>278</v>
      </c>
      <c r="CS38" s="854">
        <v>7095</v>
      </c>
      <c r="CT38" s="854">
        <v>11021</v>
      </c>
      <c r="CU38" s="854">
        <v>46290</v>
      </c>
      <c r="CV38" s="854">
        <v>823</v>
      </c>
      <c r="CW38" s="854">
        <v>1243</v>
      </c>
      <c r="CX38" s="854">
        <v>6509</v>
      </c>
      <c r="CY38" s="854">
        <v>21995</v>
      </c>
      <c r="CZ38" s="854">
        <v>27627</v>
      </c>
      <c r="DA38" s="854">
        <v>129561</v>
      </c>
      <c r="DB38" s="740"/>
      <c r="DC38" s="854">
        <v>4933</v>
      </c>
      <c r="DD38" s="854">
        <v>7181</v>
      </c>
      <c r="DE38" s="854">
        <v>18613</v>
      </c>
      <c r="DF38" s="854">
        <v>616</v>
      </c>
      <c r="DG38" s="854">
        <v>20792</v>
      </c>
      <c r="DH38" s="854">
        <v>6593</v>
      </c>
      <c r="DI38" s="854">
        <v>116</v>
      </c>
      <c r="DJ38" s="854">
        <v>1932</v>
      </c>
      <c r="DK38" s="854">
        <v>579</v>
      </c>
      <c r="DL38" s="690"/>
      <c r="DM38" s="1307" t="s">
        <v>278</v>
      </c>
      <c r="DN38" s="854">
        <v>41</v>
      </c>
      <c r="DO38" s="854">
        <v>203</v>
      </c>
      <c r="DP38" s="854">
        <v>1637</v>
      </c>
      <c r="DQ38" s="854">
        <v>2</v>
      </c>
      <c r="DR38" s="854">
        <v>9</v>
      </c>
      <c r="DS38" s="854">
        <v>87</v>
      </c>
      <c r="DT38" s="687">
        <v>0</v>
      </c>
      <c r="DU38" s="687">
        <v>0</v>
      </c>
      <c r="DV38" s="687">
        <v>0</v>
      </c>
      <c r="DW38" s="854">
        <v>1785</v>
      </c>
      <c r="DX38" s="740"/>
      <c r="DY38" s="854">
        <v>8932</v>
      </c>
      <c r="DZ38" s="1189" t="s">
        <v>63</v>
      </c>
      <c r="EA38" s="1189" t="s">
        <v>63</v>
      </c>
      <c r="EB38" s="1189" t="s">
        <v>63</v>
      </c>
      <c r="EC38" s="1189" t="s">
        <v>63</v>
      </c>
      <c r="ED38" s="854">
        <v>45</v>
      </c>
      <c r="EE38" s="854">
        <v>3346</v>
      </c>
      <c r="EF38" s="1189" t="s">
        <v>63</v>
      </c>
      <c r="EG38" s="1189" t="s">
        <v>63</v>
      </c>
      <c r="EH38" s="854">
        <v>27</v>
      </c>
      <c r="EI38" s="854">
        <v>844</v>
      </c>
      <c r="EJ38" s="690"/>
      <c r="EK38" s="1306" t="s">
        <v>278</v>
      </c>
      <c r="EL38" s="854">
        <v>7</v>
      </c>
      <c r="EM38" s="854">
        <v>3472</v>
      </c>
      <c r="EN38" s="854">
        <v>88</v>
      </c>
      <c r="EO38" s="854">
        <v>36944</v>
      </c>
      <c r="EP38" s="854">
        <v>2868</v>
      </c>
      <c r="EQ38" s="854">
        <v>6266</v>
      </c>
      <c r="ER38" s="854">
        <v>87493</v>
      </c>
      <c r="ES38" s="854">
        <v>99</v>
      </c>
      <c r="ET38" s="854">
        <v>1398</v>
      </c>
      <c r="EU38" s="740"/>
      <c r="EV38" s="854">
        <v>51453</v>
      </c>
      <c r="EW38" s="854">
        <v>2429</v>
      </c>
      <c r="EX38" s="854">
        <v>4134</v>
      </c>
      <c r="EY38" s="854">
        <v>31345</v>
      </c>
      <c r="EZ38" s="854">
        <v>340</v>
      </c>
      <c r="FA38" s="854">
        <v>734</v>
      </c>
      <c r="FB38" s="854">
        <v>4694</v>
      </c>
      <c r="FC38" s="854">
        <v>1544</v>
      </c>
      <c r="FD38" s="854">
        <v>1890</v>
      </c>
      <c r="FE38" s="854">
        <v>21049</v>
      </c>
      <c r="FF38" s="690"/>
      <c r="FG38" s="1306" t="s">
        <v>278</v>
      </c>
      <c r="FH38" s="854">
        <v>97</v>
      </c>
      <c r="FI38" s="854">
        <v>3480</v>
      </c>
      <c r="FJ38" s="854">
        <v>1258</v>
      </c>
      <c r="FK38" s="854">
        <v>1</v>
      </c>
      <c r="FL38" s="854">
        <v>15</v>
      </c>
      <c r="FM38" s="854">
        <v>154</v>
      </c>
      <c r="FN38" s="854">
        <v>572</v>
      </c>
      <c r="FO38" s="854">
        <v>1014</v>
      </c>
      <c r="FP38" s="854">
        <v>10747</v>
      </c>
      <c r="FQ38" s="863"/>
      <c r="FR38" s="854">
        <v>9</v>
      </c>
      <c r="FS38" s="854">
        <v>114</v>
      </c>
      <c r="FT38" s="854">
        <v>4688</v>
      </c>
      <c r="FU38" s="854">
        <v>484</v>
      </c>
      <c r="FV38" s="854">
        <v>723</v>
      </c>
      <c r="FW38" s="854">
        <v>5019</v>
      </c>
      <c r="FX38" s="854">
        <v>79</v>
      </c>
      <c r="FY38" s="854">
        <v>177</v>
      </c>
      <c r="FZ38" s="854">
        <v>1040</v>
      </c>
      <c r="GA38" s="1220"/>
      <c r="GB38" s="1306" t="s">
        <v>278</v>
      </c>
      <c r="GC38" s="1277">
        <v>319</v>
      </c>
      <c r="GD38" s="1277">
        <v>376</v>
      </c>
      <c r="GE38" s="1277">
        <v>2971</v>
      </c>
      <c r="GF38" s="1277">
        <v>9</v>
      </c>
      <c r="GG38" s="854">
        <v>262</v>
      </c>
      <c r="GH38" s="854">
        <v>91</v>
      </c>
      <c r="GI38" s="687">
        <v>0</v>
      </c>
      <c r="GJ38" s="687">
        <v>0</v>
      </c>
      <c r="GK38" s="687">
        <v>0</v>
      </c>
      <c r="GL38" s="740"/>
      <c r="GM38" s="854">
        <v>40</v>
      </c>
      <c r="GN38" s="854">
        <v>1859</v>
      </c>
      <c r="GO38" s="854">
        <v>20</v>
      </c>
      <c r="GP38" s="854">
        <v>1113</v>
      </c>
      <c r="GQ38" s="687">
        <v>0</v>
      </c>
      <c r="GR38" s="687">
        <v>0</v>
      </c>
      <c r="GS38" s="854">
        <v>191</v>
      </c>
      <c r="GT38" s="854">
        <v>9956</v>
      </c>
      <c r="GU38" s="854">
        <v>120</v>
      </c>
      <c r="GV38" s="854">
        <v>7072</v>
      </c>
      <c r="GW38" s="854">
        <v>71</v>
      </c>
      <c r="GX38" s="854">
        <v>2884</v>
      </c>
    </row>
    <row r="39" spans="1:206" s="683" customFormat="1" ht="9" customHeight="1">
      <c r="A39" s="1306" t="s">
        <v>277</v>
      </c>
      <c r="B39" s="854">
        <v>117492</v>
      </c>
      <c r="C39" s="854">
        <v>1940244</v>
      </c>
      <c r="D39" s="854">
        <v>42752</v>
      </c>
      <c r="E39" s="854">
        <v>916900</v>
      </c>
      <c r="F39" s="854">
        <v>27639</v>
      </c>
      <c r="G39" s="854">
        <v>49329</v>
      </c>
      <c r="H39" s="854">
        <v>576936</v>
      </c>
      <c r="I39" s="854">
        <v>681</v>
      </c>
      <c r="J39" s="854">
        <v>7150</v>
      </c>
      <c r="K39" s="854">
        <v>307371</v>
      </c>
      <c r="L39" s="740"/>
      <c r="M39" s="854">
        <v>21104</v>
      </c>
      <c r="N39" s="854">
        <v>29749</v>
      </c>
      <c r="O39" s="854">
        <v>200374</v>
      </c>
      <c r="P39" s="854">
        <v>5854</v>
      </c>
      <c r="Q39" s="854">
        <v>12430</v>
      </c>
      <c r="R39" s="854">
        <v>69191</v>
      </c>
      <c r="S39" s="854">
        <v>12931</v>
      </c>
      <c r="T39" s="854">
        <v>14940</v>
      </c>
      <c r="U39" s="854">
        <v>117009</v>
      </c>
      <c r="V39" s="740"/>
      <c r="W39" s="1306" t="s">
        <v>277</v>
      </c>
      <c r="X39" s="854">
        <v>618</v>
      </c>
      <c r="Y39" s="854">
        <v>16078</v>
      </c>
      <c r="Z39" s="854">
        <v>6767</v>
      </c>
      <c r="AA39" s="854">
        <v>7</v>
      </c>
      <c r="AB39" s="854">
        <v>33</v>
      </c>
      <c r="AC39" s="854">
        <v>296</v>
      </c>
      <c r="AD39" s="1189" t="s">
        <v>63</v>
      </c>
      <c r="AE39" s="1189" t="s">
        <v>63</v>
      </c>
      <c r="AF39" s="1189" t="s">
        <v>63</v>
      </c>
      <c r="AG39" s="854">
        <v>1327</v>
      </c>
      <c r="AH39" s="854">
        <v>6375</v>
      </c>
      <c r="AI39" s="740"/>
      <c r="AJ39" s="1189" t="s">
        <v>63</v>
      </c>
      <c r="AK39" s="1189" t="s">
        <v>63</v>
      </c>
      <c r="AL39" s="1189" t="s">
        <v>63</v>
      </c>
      <c r="AM39" s="1189" t="s">
        <v>63</v>
      </c>
      <c r="AN39" s="854">
        <v>21</v>
      </c>
      <c r="AO39" s="854">
        <v>1172</v>
      </c>
      <c r="AP39" s="1189" t="s">
        <v>63</v>
      </c>
      <c r="AQ39" s="1189" t="s">
        <v>63</v>
      </c>
      <c r="AR39" s="854">
        <v>19</v>
      </c>
      <c r="AS39" s="854">
        <v>782</v>
      </c>
      <c r="AT39" s="690"/>
      <c r="AU39" s="1306" t="s">
        <v>277</v>
      </c>
      <c r="AV39" s="854">
        <v>651</v>
      </c>
      <c r="AW39" s="854">
        <v>20930</v>
      </c>
      <c r="AX39" s="854">
        <v>171604</v>
      </c>
      <c r="AY39" s="854">
        <v>23</v>
      </c>
      <c r="AZ39" s="854">
        <v>979</v>
      </c>
      <c r="BA39" s="854">
        <v>11662</v>
      </c>
      <c r="BB39" s="854">
        <v>628</v>
      </c>
      <c r="BC39" s="854">
        <v>19951</v>
      </c>
      <c r="BD39" s="854">
        <v>159942</v>
      </c>
      <c r="BE39" s="740"/>
      <c r="BF39" s="854">
        <v>141</v>
      </c>
      <c r="BG39" s="854">
        <v>7379</v>
      </c>
      <c r="BH39" s="854">
        <v>23425</v>
      </c>
      <c r="BI39" s="854">
        <v>12</v>
      </c>
      <c r="BJ39" s="854">
        <v>9844</v>
      </c>
      <c r="BK39" s="687">
        <v>0</v>
      </c>
      <c r="BL39" s="687">
        <v>0</v>
      </c>
      <c r="BM39" s="854">
        <v>12</v>
      </c>
      <c r="BN39" s="854">
        <v>9844</v>
      </c>
      <c r="BO39" s="854">
        <v>1</v>
      </c>
      <c r="BP39" s="854">
        <v>420</v>
      </c>
      <c r="BQ39" s="854">
        <v>3</v>
      </c>
      <c r="BR39" s="854">
        <v>282</v>
      </c>
      <c r="BS39" s="854">
        <v>2272</v>
      </c>
      <c r="BT39" s="690"/>
      <c r="BU39" s="1306" t="s">
        <v>277</v>
      </c>
      <c r="BV39" s="1220">
        <v>69019</v>
      </c>
      <c r="BW39" s="1220">
        <v>870669</v>
      </c>
      <c r="BX39" s="1220">
        <v>45050</v>
      </c>
      <c r="BY39" s="1220">
        <v>77554</v>
      </c>
      <c r="BZ39" s="1220">
        <v>668987</v>
      </c>
      <c r="CA39" s="1220">
        <v>729</v>
      </c>
      <c r="CB39" s="1220">
        <v>8147</v>
      </c>
      <c r="CC39" s="1220">
        <v>301473</v>
      </c>
      <c r="CD39" s="1220">
        <v>35892</v>
      </c>
      <c r="CE39" s="740"/>
      <c r="CF39" s="854">
        <v>54045</v>
      </c>
      <c r="CG39" s="854">
        <v>296721</v>
      </c>
      <c r="CH39" s="854">
        <v>8429</v>
      </c>
      <c r="CI39" s="854">
        <v>15362</v>
      </c>
      <c r="CJ39" s="854">
        <v>70792</v>
      </c>
      <c r="CK39" s="854">
        <v>8323</v>
      </c>
      <c r="CL39" s="854">
        <v>14156</v>
      </c>
      <c r="CM39" s="854">
        <v>121479</v>
      </c>
      <c r="CN39" s="854">
        <v>146</v>
      </c>
      <c r="CO39" s="854">
        <v>1019</v>
      </c>
      <c r="CP39" s="854">
        <v>66954</v>
      </c>
      <c r="CQ39" s="740"/>
      <c r="CR39" s="1306" t="s">
        <v>277</v>
      </c>
      <c r="CS39" s="854">
        <v>7112</v>
      </c>
      <c r="CT39" s="854">
        <v>11542</v>
      </c>
      <c r="CU39" s="854">
        <v>46404</v>
      </c>
      <c r="CV39" s="854">
        <v>1065</v>
      </c>
      <c r="CW39" s="854">
        <v>1595</v>
      </c>
      <c r="CX39" s="854">
        <v>8120</v>
      </c>
      <c r="CY39" s="854">
        <v>22083</v>
      </c>
      <c r="CZ39" s="854">
        <v>27868</v>
      </c>
      <c r="DA39" s="854">
        <v>136449</v>
      </c>
      <c r="DB39" s="740"/>
      <c r="DC39" s="854">
        <v>4933</v>
      </c>
      <c r="DD39" s="854">
        <v>7227</v>
      </c>
      <c r="DE39" s="854">
        <v>19660</v>
      </c>
      <c r="DF39" s="854">
        <v>639</v>
      </c>
      <c r="DG39" s="854">
        <v>19339</v>
      </c>
      <c r="DH39" s="854">
        <v>6051</v>
      </c>
      <c r="DI39" s="854">
        <v>107</v>
      </c>
      <c r="DJ39" s="854">
        <v>1932</v>
      </c>
      <c r="DK39" s="854">
        <v>587</v>
      </c>
      <c r="DL39" s="690"/>
      <c r="DM39" s="1307" t="s">
        <v>277</v>
      </c>
      <c r="DN39" s="854">
        <v>45</v>
      </c>
      <c r="DO39" s="854">
        <v>263</v>
      </c>
      <c r="DP39" s="854">
        <v>2030</v>
      </c>
      <c r="DQ39" s="854">
        <v>2</v>
      </c>
      <c r="DR39" s="854">
        <v>17</v>
      </c>
      <c r="DS39" s="854">
        <v>145</v>
      </c>
      <c r="DT39" s="687">
        <v>0</v>
      </c>
      <c r="DU39" s="687">
        <v>0</v>
      </c>
      <c r="DV39" s="687">
        <v>0</v>
      </c>
      <c r="DW39" s="854">
        <v>1674</v>
      </c>
      <c r="DX39" s="740"/>
      <c r="DY39" s="854">
        <v>8742</v>
      </c>
      <c r="DZ39" s="854">
        <v>2</v>
      </c>
      <c r="EA39" s="854">
        <v>57</v>
      </c>
      <c r="EB39" s="1189" t="s">
        <v>63</v>
      </c>
      <c r="EC39" s="1189" t="s">
        <v>63</v>
      </c>
      <c r="ED39" s="854">
        <v>39</v>
      </c>
      <c r="EE39" s="854">
        <v>1311</v>
      </c>
      <c r="EF39" s="1189" t="s">
        <v>63</v>
      </c>
      <c r="EG39" s="1189" t="s">
        <v>63</v>
      </c>
      <c r="EH39" s="854">
        <v>27</v>
      </c>
      <c r="EI39" s="854">
        <v>3073</v>
      </c>
      <c r="EJ39" s="690"/>
      <c r="EK39" s="1306" t="s">
        <v>277</v>
      </c>
      <c r="EL39" s="854">
        <v>12</v>
      </c>
      <c r="EM39" s="854">
        <v>7431</v>
      </c>
      <c r="EN39" s="854">
        <v>87</v>
      </c>
      <c r="EO39" s="854">
        <v>36540</v>
      </c>
      <c r="EP39" s="854">
        <v>2972</v>
      </c>
      <c r="EQ39" s="854">
        <v>6638</v>
      </c>
      <c r="ER39" s="854">
        <v>97276</v>
      </c>
      <c r="ES39" s="854">
        <v>110</v>
      </c>
      <c r="ET39" s="854">
        <v>1557</v>
      </c>
      <c r="EU39" s="740"/>
      <c r="EV39" s="854">
        <v>60162</v>
      </c>
      <c r="EW39" s="854">
        <v>2525</v>
      </c>
      <c r="EX39" s="854">
        <v>4352</v>
      </c>
      <c r="EY39" s="854">
        <v>32600</v>
      </c>
      <c r="EZ39" s="854">
        <v>337</v>
      </c>
      <c r="FA39" s="854">
        <v>729</v>
      </c>
      <c r="FB39" s="854">
        <v>4514</v>
      </c>
      <c r="FC39" s="854">
        <v>1612</v>
      </c>
      <c r="FD39" s="854">
        <v>1969</v>
      </c>
      <c r="FE39" s="854">
        <v>25482</v>
      </c>
      <c r="FF39" s="690"/>
      <c r="FG39" s="1306" t="s">
        <v>277</v>
      </c>
      <c r="FH39" s="854">
        <v>103</v>
      </c>
      <c r="FI39" s="854">
        <v>3935</v>
      </c>
      <c r="FJ39" s="854">
        <v>1387</v>
      </c>
      <c r="FK39" s="854">
        <v>3</v>
      </c>
      <c r="FL39" s="854">
        <v>41</v>
      </c>
      <c r="FM39" s="854">
        <v>410</v>
      </c>
      <c r="FN39" s="854">
        <v>663</v>
      </c>
      <c r="FO39" s="854">
        <v>1211</v>
      </c>
      <c r="FP39" s="854">
        <v>20177</v>
      </c>
      <c r="FQ39" s="863"/>
      <c r="FR39" s="854">
        <v>19</v>
      </c>
      <c r="FS39" s="854">
        <v>195</v>
      </c>
      <c r="FT39" s="854">
        <v>12653</v>
      </c>
      <c r="FU39" s="854">
        <v>545</v>
      </c>
      <c r="FV39" s="854">
        <v>811</v>
      </c>
      <c r="FW39" s="854">
        <v>6565</v>
      </c>
      <c r="FX39" s="854">
        <v>99</v>
      </c>
      <c r="FY39" s="854">
        <v>205</v>
      </c>
      <c r="FZ39" s="854">
        <v>959</v>
      </c>
      <c r="GA39" s="1220"/>
      <c r="GB39" s="1306" t="s">
        <v>277</v>
      </c>
      <c r="GC39" s="1277">
        <v>350</v>
      </c>
      <c r="GD39" s="1277">
        <v>425</v>
      </c>
      <c r="GE39" s="1277">
        <v>3414</v>
      </c>
      <c r="GF39" s="1277">
        <v>17</v>
      </c>
      <c r="GG39" s="854">
        <v>479</v>
      </c>
      <c r="GH39" s="854">
        <v>162</v>
      </c>
      <c r="GI39" s="687">
        <v>0</v>
      </c>
      <c r="GJ39" s="687">
        <v>0</v>
      </c>
      <c r="GK39" s="687">
        <v>0</v>
      </c>
      <c r="GL39" s="740"/>
      <c r="GM39" s="854">
        <v>97</v>
      </c>
      <c r="GN39" s="854">
        <v>2806</v>
      </c>
      <c r="GO39" s="854">
        <v>24</v>
      </c>
      <c r="GP39" s="854">
        <v>1560</v>
      </c>
      <c r="GQ39" s="687">
        <v>0</v>
      </c>
      <c r="GR39" s="687">
        <v>0</v>
      </c>
      <c r="GS39" s="854">
        <v>227</v>
      </c>
      <c r="GT39" s="854">
        <v>10703</v>
      </c>
      <c r="GU39" s="854">
        <v>157</v>
      </c>
      <c r="GV39" s="854">
        <v>5289</v>
      </c>
      <c r="GW39" s="854">
        <v>70</v>
      </c>
      <c r="GX39" s="854">
        <v>5414</v>
      </c>
    </row>
    <row r="40" spans="1:206" s="683" customFormat="1" ht="11.25" customHeight="1">
      <c r="A40" s="1306"/>
      <c r="B40" s="854"/>
      <c r="C40" s="854"/>
      <c r="D40" s="854"/>
      <c r="E40" s="854"/>
      <c r="F40" s="854"/>
      <c r="G40" s="854"/>
      <c r="H40" s="854"/>
      <c r="I40" s="854"/>
      <c r="J40" s="854"/>
      <c r="K40" s="854"/>
      <c r="L40" s="740"/>
      <c r="M40" s="854"/>
      <c r="N40" s="854"/>
      <c r="O40" s="854"/>
      <c r="P40" s="854"/>
      <c r="Q40" s="854"/>
      <c r="R40" s="854"/>
      <c r="S40" s="854"/>
      <c r="T40" s="854"/>
      <c r="U40" s="854"/>
      <c r="V40" s="740"/>
      <c r="W40" s="1306"/>
      <c r="X40" s="854"/>
      <c r="Y40" s="854"/>
      <c r="Z40" s="854"/>
      <c r="AA40" s="854"/>
      <c r="AB40" s="854"/>
      <c r="AC40" s="854"/>
      <c r="AD40" s="854"/>
      <c r="AE40" s="854"/>
      <c r="AF40" s="854"/>
      <c r="AG40" s="854"/>
      <c r="AH40" s="854"/>
      <c r="AI40" s="740"/>
      <c r="AJ40" s="854"/>
      <c r="AK40" s="854"/>
      <c r="AL40" s="854"/>
      <c r="AM40" s="854"/>
      <c r="AN40" s="854"/>
      <c r="AO40" s="854"/>
      <c r="AP40" s="854"/>
      <c r="AQ40" s="854"/>
      <c r="AR40" s="854"/>
      <c r="AS40" s="854"/>
      <c r="AT40" s="690"/>
      <c r="AU40" s="1306"/>
      <c r="AV40" s="854"/>
      <c r="AW40" s="854"/>
      <c r="AX40" s="854"/>
      <c r="AY40" s="854"/>
      <c r="AZ40" s="854"/>
      <c r="BA40" s="854"/>
      <c r="BB40" s="854"/>
      <c r="BC40" s="854"/>
      <c r="BD40" s="854"/>
      <c r="BE40" s="740"/>
      <c r="BF40" s="854"/>
      <c r="BG40" s="854"/>
      <c r="BH40" s="854"/>
      <c r="BI40" s="854"/>
      <c r="BJ40" s="854"/>
      <c r="BK40" s="854"/>
      <c r="BL40" s="854"/>
      <c r="BM40" s="854"/>
      <c r="BN40" s="854"/>
      <c r="BO40" s="854"/>
      <c r="BP40" s="854"/>
      <c r="BQ40" s="854"/>
      <c r="BR40" s="854"/>
      <c r="BS40" s="854"/>
      <c r="BT40" s="690"/>
      <c r="BU40" s="1306"/>
      <c r="BV40" s="1220"/>
      <c r="BW40" s="1220"/>
      <c r="BX40" s="1220"/>
      <c r="BY40" s="1220"/>
      <c r="BZ40" s="1220"/>
      <c r="CA40" s="1220"/>
      <c r="CB40" s="1220"/>
      <c r="CC40" s="1220"/>
      <c r="CD40" s="1220"/>
      <c r="CE40" s="740"/>
      <c r="CF40" s="854"/>
      <c r="CG40" s="854"/>
      <c r="CH40" s="854"/>
      <c r="CI40" s="854"/>
      <c r="CJ40" s="854"/>
      <c r="CK40" s="854"/>
      <c r="CL40" s="854"/>
      <c r="CM40" s="854"/>
      <c r="CN40" s="854"/>
      <c r="CO40" s="854"/>
      <c r="CP40" s="854"/>
      <c r="CQ40" s="740"/>
      <c r="CR40" s="1306"/>
      <c r="CS40" s="854"/>
      <c r="CT40" s="854"/>
      <c r="CU40" s="854"/>
      <c r="CV40" s="854"/>
      <c r="CW40" s="854"/>
      <c r="CX40" s="854"/>
      <c r="CY40" s="854"/>
      <c r="CZ40" s="854"/>
      <c r="DA40" s="854"/>
      <c r="DB40" s="740"/>
      <c r="DC40" s="854"/>
      <c r="DD40" s="854"/>
      <c r="DE40" s="854"/>
      <c r="DF40" s="854"/>
      <c r="DG40" s="854"/>
      <c r="DH40" s="854"/>
      <c r="DI40" s="854"/>
      <c r="DJ40" s="854"/>
      <c r="DK40" s="854"/>
      <c r="DL40" s="690"/>
      <c r="DM40" s="1307"/>
      <c r="DN40" s="854"/>
      <c r="DO40" s="854"/>
      <c r="DP40" s="854"/>
      <c r="DQ40" s="854"/>
      <c r="DR40" s="854"/>
      <c r="DS40" s="854"/>
      <c r="DT40" s="854"/>
      <c r="DU40" s="854"/>
      <c r="DV40" s="854"/>
      <c r="DW40" s="854"/>
      <c r="DX40" s="740"/>
      <c r="DY40" s="854"/>
      <c r="DZ40" s="854"/>
      <c r="EA40" s="854"/>
      <c r="EB40" s="854"/>
      <c r="EC40" s="854"/>
      <c r="ED40" s="854"/>
      <c r="EE40" s="854"/>
      <c r="EF40" s="854"/>
      <c r="EG40" s="854"/>
      <c r="EH40" s="854"/>
      <c r="EI40" s="854"/>
      <c r="EJ40" s="690"/>
      <c r="EK40" s="1306"/>
      <c r="EL40" s="854"/>
      <c r="EM40" s="854"/>
      <c r="EN40" s="854"/>
      <c r="EO40" s="854"/>
      <c r="EP40" s="854"/>
      <c r="EQ40" s="854"/>
      <c r="ER40" s="854"/>
      <c r="ES40" s="854"/>
      <c r="ET40" s="854"/>
      <c r="EU40" s="740"/>
      <c r="EV40" s="854"/>
      <c r="EW40" s="854"/>
      <c r="EX40" s="854"/>
      <c r="EY40" s="854"/>
      <c r="EZ40" s="854"/>
      <c r="FA40" s="854"/>
      <c r="FB40" s="854"/>
      <c r="FC40" s="854"/>
      <c r="FD40" s="854"/>
      <c r="FE40" s="854"/>
      <c r="FF40" s="690"/>
      <c r="FG40" s="1306"/>
      <c r="FH40" s="854"/>
      <c r="FI40" s="854"/>
      <c r="FJ40" s="854"/>
      <c r="FK40" s="854"/>
      <c r="FL40" s="854"/>
      <c r="FM40" s="854"/>
      <c r="FN40" s="854"/>
      <c r="FO40" s="854"/>
      <c r="FP40" s="854"/>
      <c r="FQ40" s="863"/>
      <c r="FR40" s="854"/>
      <c r="FS40" s="854"/>
      <c r="FT40" s="854"/>
      <c r="FU40" s="854"/>
      <c r="FV40" s="854"/>
      <c r="FW40" s="854"/>
      <c r="FX40" s="854"/>
      <c r="FY40" s="854"/>
      <c r="FZ40" s="854"/>
      <c r="GA40" s="1220"/>
      <c r="GB40" s="1306"/>
      <c r="GC40" s="1277"/>
      <c r="GD40" s="1277"/>
      <c r="GE40" s="1277"/>
      <c r="GF40" s="1277"/>
      <c r="GG40" s="854"/>
      <c r="GH40" s="854"/>
      <c r="GI40" s="854"/>
      <c r="GJ40" s="854"/>
      <c r="GK40" s="854"/>
      <c r="GL40" s="740"/>
      <c r="GM40" s="854"/>
      <c r="GN40" s="854"/>
      <c r="GO40" s="854"/>
      <c r="GP40" s="854"/>
      <c r="GQ40" s="854"/>
      <c r="GR40" s="854"/>
      <c r="GS40" s="854"/>
      <c r="GT40" s="854"/>
      <c r="GU40" s="854"/>
      <c r="GV40" s="854"/>
      <c r="GW40" s="854"/>
      <c r="GX40" s="854"/>
    </row>
    <row r="41" spans="1:206" s="683" customFormat="1" ht="11.25" customHeight="1">
      <c r="A41" s="1306" t="s">
        <v>276</v>
      </c>
      <c r="B41" s="854">
        <v>113461</v>
      </c>
      <c r="C41" s="854">
        <v>1849136</v>
      </c>
      <c r="D41" s="854">
        <v>41135</v>
      </c>
      <c r="E41" s="854">
        <v>886242</v>
      </c>
      <c r="F41" s="854">
        <v>27284</v>
      </c>
      <c r="G41" s="854">
        <v>47890</v>
      </c>
      <c r="H41" s="854">
        <v>538755</v>
      </c>
      <c r="I41" s="854">
        <v>648</v>
      </c>
      <c r="J41" s="854">
        <v>6726</v>
      </c>
      <c r="K41" s="854">
        <v>274310</v>
      </c>
      <c r="L41" s="740"/>
      <c r="M41" s="854">
        <v>21148</v>
      </c>
      <c r="N41" s="854">
        <v>29620</v>
      </c>
      <c r="O41" s="854">
        <v>199784</v>
      </c>
      <c r="P41" s="854">
        <v>5488</v>
      </c>
      <c r="Q41" s="854">
        <v>11544</v>
      </c>
      <c r="R41" s="854">
        <v>64661</v>
      </c>
      <c r="S41" s="854">
        <v>12919</v>
      </c>
      <c r="T41" s="854">
        <v>14893</v>
      </c>
      <c r="U41" s="854">
        <v>119166</v>
      </c>
      <c r="V41" s="740"/>
      <c r="W41" s="1306" t="s">
        <v>276</v>
      </c>
      <c r="X41" s="854">
        <v>587</v>
      </c>
      <c r="Y41" s="854">
        <v>14889</v>
      </c>
      <c r="Z41" s="854">
        <v>6384</v>
      </c>
      <c r="AA41" s="854">
        <v>4</v>
      </c>
      <c r="AB41" s="854">
        <v>21</v>
      </c>
      <c r="AC41" s="854">
        <v>189</v>
      </c>
      <c r="AD41" s="1189" t="s">
        <v>63</v>
      </c>
      <c r="AE41" s="1189" t="s">
        <v>63</v>
      </c>
      <c r="AF41" s="1189" t="s">
        <v>63</v>
      </c>
      <c r="AG41" s="854">
        <v>115</v>
      </c>
      <c r="AH41" s="854">
        <v>3715</v>
      </c>
      <c r="AI41" s="740"/>
      <c r="AJ41" s="854">
        <v>2</v>
      </c>
      <c r="AK41" s="854">
        <v>2474</v>
      </c>
      <c r="AL41" s="1189" t="s">
        <v>63</v>
      </c>
      <c r="AM41" s="1189" t="s">
        <v>63</v>
      </c>
      <c r="AN41" s="854">
        <v>40</v>
      </c>
      <c r="AO41" s="854">
        <v>1692</v>
      </c>
      <c r="AP41" s="1189" t="s">
        <v>63</v>
      </c>
      <c r="AQ41" s="1189" t="s">
        <v>63</v>
      </c>
      <c r="AR41" s="854">
        <v>17</v>
      </c>
      <c r="AS41" s="854">
        <v>845</v>
      </c>
      <c r="AT41" s="690"/>
      <c r="AU41" s="1306" t="s">
        <v>276</v>
      </c>
      <c r="AV41" s="854">
        <v>594</v>
      </c>
      <c r="AW41" s="854">
        <v>21394</v>
      </c>
      <c r="AX41" s="854">
        <v>184450</v>
      </c>
      <c r="AY41" s="854">
        <v>30</v>
      </c>
      <c r="AZ41" s="854">
        <v>1694</v>
      </c>
      <c r="BA41" s="854">
        <v>22772</v>
      </c>
      <c r="BB41" s="854">
        <v>564</v>
      </c>
      <c r="BC41" s="854">
        <v>19700</v>
      </c>
      <c r="BD41" s="854">
        <v>161678</v>
      </c>
      <c r="BE41" s="740"/>
      <c r="BF41" s="854">
        <v>150</v>
      </c>
      <c r="BG41" s="854">
        <v>6868</v>
      </c>
      <c r="BH41" s="854">
        <v>23180</v>
      </c>
      <c r="BI41" s="854">
        <v>8</v>
      </c>
      <c r="BJ41" s="854">
        <v>4868</v>
      </c>
      <c r="BK41" s="687">
        <v>0</v>
      </c>
      <c r="BL41" s="687">
        <v>0</v>
      </c>
      <c r="BM41" s="854">
        <v>8</v>
      </c>
      <c r="BN41" s="854">
        <v>4868</v>
      </c>
      <c r="BO41" s="687">
        <v>0</v>
      </c>
      <c r="BP41" s="687">
        <v>0</v>
      </c>
      <c r="BQ41" s="854">
        <v>2</v>
      </c>
      <c r="BR41" s="854">
        <v>115</v>
      </c>
      <c r="BS41" s="854">
        <v>525</v>
      </c>
      <c r="BT41" s="690"/>
      <c r="BU41" s="1306" t="s">
        <v>276</v>
      </c>
      <c r="BV41" s="1220">
        <v>66909</v>
      </c>
      <c r="BW41" s="1220">
        <v>817507</v>
      </c>
      <c r="BX41" s="1220">
        <v>44652</v>
      </c>
      <c r="BY41" s="1220">
        <v>76854</v>
      </c>
      <c r="BZ41" s="1220">
        <v>635044</v>
      </c>
      <c r="CA41" s="1220">
        <v>738</v>
      </c>
      <c r="CB41" s="1220">
        <v>8111</v>
      </c>
      <c r="CC41" s="1220">
        <v>278775</v>
      </c>
      <c r="CD41" s="1220">
        <v>35548</v>
      </c>
      <c r="CE41" s="740"/>
      <c r="CF41" s="854">
        <v>53754</v>
      </c>
      <c r="CG41" s="854">
        <v>288002</v>
      </c>
      <c r="CH41" s="854">
        <v>8366</v>
      </c>
      <c r="CI41" s="854">
        <v>14989</v>
      </c>
      <c r="CJ41" s="854">
        <v>68267</v>
      </c>
      <c r="CK41" s="854">
        <v>8606</v>
      </c>
      <c r="CL41" s="854">
        <v>14610</v>
      </c>
      <c r="CM41" s="854">
        <v>102330</v>
      </c>
      <c r="CN41" s="854">
        <v>142</v>
      </c>
      <c r="CO41" s="854">
        <v>972</v>
      </c>
      <c r="CP41" s="854">
        <v>45696</v>
      </c>
      <c r="CQ41" s="740"/>
      <c r="CR41" s="1306" t="s">
        <v>276</v>
      </c>
      <c r="CS41" s="854">
        <v>7469</v>
      </c>
      <c r="CT41" s="854">
        <v>12118</v>
      </c>
      <c r="CU41" s="854">
        <v>48932</v>
      </c>
      <c r="CV41" s="854">
        <v>995</v>
      </c>
      <c r="CW41" s="854">
        <v>1520</v>
      </c>
      <c r="CX41" s="854">
        <v>7702</v>
      </c>
      <c r="CY41" s="854">
        <v>21929</v>
      </c>
      <c r="CZ41" s="854">
        <v>27944</v>
      </c>
      <c r="DA41" s="854">
        <v>134103</v>
      </c>
      <c r="DB41" s="740"/>
      <c r="DC41" s="854">
        <v>5139</v>
      </c>
      <c r="DD41" s="854">
        <v>7642</v>
      </c>
      <c r="DE41" s="854">
        <v>19927</v>
      </c>
      <c r="DF41" s="854">
        <v>636</v>
      </c>
      <c r="DG41" s="854">
        <v>19169</v>
      </c>
      <c r="DH41" s="854">
        <v>5992</v>
      </c>
      <c r="DI41" s="854">
        <v>91</v>
      </c>
      <c r="DJ41" s="854">
        <v>1443</v>
      </c>
      <c r="DK41" s="854">
        <v>425</v>
      </c>
      <c r="DL41" s="690"/>
      <c r="DM41" s="1307" t="s">
        <v>276</v>
      </c>
      <c r="DN41" s="854">
        <v>47</v>
      </c>
      <c r="DO41" s="854">
        <v>251</v>
      </c>
      <c r="DP41" s="854">
        <v>1918</v>
      </c>
      <c r="DQ41" s="854">
        <v>3</v>
      </c>
      <c r="DR41" s="854">
        <v>18</v>
      </c>
      <c r="DS41" s="854">
        <v>157</v>
      </c>
      <c r="DT41" s="687">
        <v>0</v>
      </c>
      <c r="DU41" s="687">
        <v>0</v>
      </c>
      <c r="DV41" s="687">
        <v>0</v>
      </c>
      <c r="DW41" s="854">
        <v>127</v>
      </c>
      <c r="DX41" s="740"/>
      <c r="DY41" s="854">
        <v>1798</v>
      </c>
      <c r="DZ41" s="1189" t="s">
        <v>63</v>
      </c>
      <c r="EA41" s="1189" t="s">
        <v>63</v>
      </c>
      <c r="EB41" s="1189" t="s">
        <v>63</v>
      </c>
      <c r="EC41" s="1189" t="s">
        <v>63</v>
      </c>
      <c r="ED41" s="854">
        <v>36</v>
      </c>
      <c r="EE41" s="854">
        <v>1992</v>
      </c>
      <c r="EF41" s="1189" t="s">
        <v>63</v>
      </c>
      <c r="EG41" s="1189" t="s">
        <v>63</v>
      </c>
      <c r="EH41" s="854">
        <v>33</v>
      </c>
      <c r="EI41" s="854">
        <v>709</v>
      </c>
      <c r="EJ41" s="690"/>
      <c r="EK41" s="1306" t="s">
        <v>276</v>
      </c>
      <c r="EL41" s="854">
        <v>5</v>
      </c>
      <c r="EM41" s="854">
        <v>2352</v>
      </c>
      <c r="EN41" s="854">
        <v>80</v>
      </c>
      <c r="EO41" s="854">
        <v>33600</v>
      </c>
      <c r="EP41" s="854">
        <v>2793</v>
      </c>
      <c r="EQ41" s="854">
        <v>6239</v>
      </c>
      <c r="ER41" s="854">
        <v>98542</v>
      </c>
      <c r="ES41" s="854">
        <v>113</v>
      </c>
      <c r="ET41" s="854">
        <v>1604</v>
      </c>
      <c r="EU41" s="740"/>
      <c r="EV41" s="854">
        <v>63185</v>
      </c>
      <c r="EW41" s="854">
        <v>2329</v>
      </c>
      <c r="EX41" s="854">
        <v>3904</v>
      </c>
      <c r="EY41" s="854">
        <v>30960</v>
      </c>
      <c r="EZ41" s="854">
        <v>351</v>
      </c>
      <c r="FA41" s="854">
        <v>731</v>
      </c>
      <c r="FB41" s="854">
        <v>4397</v>
      </c>
      <c r="FC41" s="854">
        <v>1478</v>
      </c>
      <c r="FD41" s="854">
        <v>1805</v>
      </c>
      <c r="FE41" s="854">
        <v>23393</v>
      </c>
      <c r="FF41" s="690"/>
      <c r="FG41" s="1306" t="s">
        <v>276</v>
      </c>
      <c r="FH41" s="854">
        <v>108</v>
      </c>
      <c r="FI41" s="854">
        <v>4069</v>
      </c>
      <c r="FJ41" s="854">
        <v>1479</v>
      </c>
      <c r="FK41" s="854">
        <v>2</v>
      </c>
      <c r="FL41" s="854">
        <v>39</v>
      </c>
      <c r="FM41" s="854">
        <v>400</v>
      </c>
      <c r="FN41" s="854">
        <v>686</v>
      </c>
      <c r="FO41" s="854">
        <v>1244</v>
      </c>
      <c r="FP41" s="854">
        <v>14204</v>
      </c>
      <c r="FQ41" s="863"/>
      <c r="FR41" s="854">
        <v>18</v>
      </c>
      <c r="FS41" s="854">
        <v>140</v>
      </c>
      <c r="FT41" s="854">
        <v>6998</v>
      </c>
      <c r="FU41" s="854">
        <v>562</v>
      </c>
      <c r="FV41" s="854">
        <v>872</v>
      </c>
      <c r="FW41" s="854">
        <v>6170</v>
      </c>
      <c r="FX41" s="854">
        <v>106</v>
      </c>
      <c r="FY41" s="854">
        <v>232</v>
      </c>
      <c r="FZ41" s="854">
        <v>1036</v>
      </c>
      <c r="GA41" s="1220"/>
      <c r="GB41" s="1306" t="s">
        <v>276</v>
      </c>
      <c r="GC41" s="1277">
        <v>360</v>
      </c>
      <c r="GD41" s="1277">
        <v>440</v>
      </c>
      <c r="GE41" s="1277">
        <v>3506</v>
      </c>
      <c r="GF41" s="1277">
        <v>17</v>
      </c>
      <c r="GG41" s="854">
        <v>313</v>
      </c>
      <c r="GH41" s="854">
        <v>117</v>
      </c>
      <c r="GI41" s="687">
        <v>0</v>
      </c>
      <c r="GJ41" s="687">
        <v>0</v>
      </c>
      <c r="GK41" s="687">
        <v>0</v>
      </c>
      <c r="GL41" s="740"/>
      <c r="GM41" s="854">
        <v>78</v>
      </c>
      <c r="GN41" s="854">
        <v>2458</v>
      </c>
      <c r="GO41" s="854">
        <v>20</v>
      </c>
      <c r="GP41" s="854">
        <v>1289</v>
      </c>
      <c r="GQ41" s="687">
        <v>0</v>
      </c>
      <c r="GR41" s="687">
        <v>0</v>
      </c>
      <c r="GS41" s="854">
        <v>224</v>
      </c>
      <c r="GT41" s="854">
        <v>8984</v>
      </c>
      <c r="GU41" s="854">
        <v>154</v>
      </c>
      <c r="GV41" s="854">
        <v>6141</v>
      </c>
      <c r="GW41" s="854">
        <v>70</v>
      </c>
      <c r="GX41" s="854">
        <v>2843</v>
      </c>
    </row>
    <row r="42" spans="1:206" s="683" customFormat="1" ht="11.25" customHeight="1">
      <c r="A42" s="1306" t="s">
        <v>275</v>
      </c>
      <c r="B42" s="854">
        <v>119238</v>
      </c>
      <c r="C42" s="854">
        <v>1902711</v>
      </c>
      <c r="D42" s="854">
        <v>45365</v>
      </c>
      <c r="E42" s="854">
        <v>924026</v>
      </c>
      <c r="F42" s="854">
        <v>28250</v>
      </c>
      <c r="G42" s="854">
        <v>48874</v>
      </c>
      <c r="H42" s="854">
        <v>548720</v>
      </c>
      <c r="I42" s="854">
        <v>628</v>
      </c>
      <c r="J42" s="854">
        <v>6654</v>
      </c>
      <c r="K42" s="854">
        <v>270368</v>
      </c>
      <c r="L42" s="740"/>
      <c r="M42" s="854">
        <v>21953</v>
      </c>
      <c r="N42" s="854">
        <v>30568</v>
      </c>
      <c r="O42" s="854">
        <v>212233</v>
      </c>
      <c r="P42" s="854">
        <v>5669</v>
      </c>
      <c r="Q42" s="854">
        <v>11652</v>
      </c>
      <c r="R42" s="854">
        <v>66118</v>
      </c>
      <c r="S42" s="854">
        <v>13456</v>
      </c>
      <c r="T42" s="854">
        <v>15501</v>
      </c>
      <c r="U42" s="854">
        <v>127194</v>
      </c>
      <c r="V42" s="740"/>
      <c r="W42" s="1306" t="s">
        <v>275</v>
      </c>
      <c r="X42" s="854">
        <v>568</v>
      </c>
      <c r="Y42" s="854">
        <v>14848</v>
      </c>
      <c r="Z42" s="854">
        <v>6212</v>
      </c>
      <c r="AA42" s="854">
        <v>8</v>
      </c>
      <c r="AB42" s="854">
        <v>49</v>
      </c>
      <c r="AC42" s="854">
        <v>430</v>
      </c>
      <c r="AD42" s="1189" t="s">
        <v>63</v>
      </c>
      <c r="AE42" s="1189" t="s">
        <v>63</v>
      </c>
      <c r="AF42" s="1189" t="s">
        <v>63</v>
      </c>
      <c r="AG42" s="854">
        <v>2821</v>
      </c>
      <c r="AH42" s="854">
        <v>15616</v>
      </c>
      <c r="AI42" s="740"/>
      <c r="AJ42" s="854">
        <v>4</v>
      </c>
      <c r="AK42" s="854">
        <v>487</v>
      </c>
      <c r="AL42" s="1189" t="s">
        <v>63</v>
      </c>
      <c r="AM42" s="1189" t="s">
        <v>63</v>
      </c>
      <c r="AN42" s="854">
        <v>47</v>
      </c>
      <c r="AO42" s="854">
        <v>2885</v>
      </c>
      <c r="AP42" s="1189" t="s">
        <v>63</v>
      </c>
      <c r="AQ42" s="1189" t="s">
        <v>63</v>
      </c>
      <c r="AR42" s="854">
        <v>24</v>
      </c>
      <c r="AS42" s="854">
        <v>1355</v>
      </c>
      <c r="AT42" s="690"/>
      <c r="AU42" s="1306" t="s">
        <v>275</v>
      </c>
      <c r="AV42" s="854">
        <v>627</v>
      </c>
      <c r="AW42" s="854">
        <v>22167</v>
      </c>
      <c r="AX42" s="854">
        <v>194773</v>
      </c>
      <c r="AY42" s="854">
        <v>20</v>
      </c>
      <c r="AZ42" s="854">
        <v>733</v>
      </c>
      <c r="BA42" s="854">
        <v>8230</v>
      </c>
      <c r="BB42" s="854">
        <v>607</v>
      </c>
      <c r="BC42" s="854">
        <v>21434</v>
      </c>
      <c r="BD42" s="854">
        <v>186542</v>
      </c>
      <c r="BE42" s="740"/>
      <c r="BF42" s="854">
        <v>109</v>
      </c>
      <c r="BG42" s="854">
        <v>5089</v>
      </c>
      <c r="BH42" s="854">
        <v>15416</v>
      </c>
      <c r="BI42" s="854">
        <v>16</v>
      </c>
      <c r="BJ42" s="854">
        <v>9948</v>
      </c>
      <c r="BK42" s="687">
        <v>0</v>
      </c>
      <c r="BL42" s="687">
        <v>0</v>
      </c>
      <c r="BM42" s="854">
        <v>16</v>
      </c>
      <c r="BN42" s="854">
        <v>9948</v>
      </c>
      <c r="BO42" s="854">
        <v>2</v>
      </c>
      <c r="BP42" s="854">
        <v>840</v>
      </c>
      <c r="BQ42" s="854">
        <v>1</v>
      </c>
      <c r="BR42" s="854">
        <v>31</v>
      </c>
      <c r="BS42" s="854">
        <v>151</v>
      </c>
      <c r="BT42" s="690"/>
      <c r="BU42" s="1306" t="s">
        <v>275</v>
      </c>
      <c r="BV42" s="1220">
        <v>68104</v>
      </c>
      <c r="BW42" s="1220">
        <v>835064</v>
      </c>
      <c r="BX42" s="1220">
        <v>43402</v>
      </c>
      <c r="BY42" s="1220">
        <v>74222</v>
      </c>
      <c r="BZ42" s="1220">
        <v>624060</v>
      </c>
      <c r="CA42" s="1220">
        <v>735</v>
      </c>
      <c r="CB42" s="1220">
        <v>8010</v>
      </c>
      <c r="CC42" s="1220">
        <v>269561</v>
      </c>
      <c r="CD42" s="1220">
        <v>34057</v>
      </c>
      <c r="CE42" s="740"/>
      <c r="CF42" s="854">
        <v>50885</v>
      </c>
      <c r="CG42" s="854">
        <v>283456</v>
      </c>
      <c r="CH42" s="854">
        <v>8610</v>
      </c>
      <c r="CI42" s="854">
        <v>15327</v>
      </c>
      <c r="CJ42" s="854">
        <v>71043</v>
      </c>
      <c r="CK42" s="854">
        <v>7892</v>
      </c>
      <c r="CL42" s="854">
        <v>13038</v>
      </c>
      <c r="CM42" s="854">
        <v>96023</v>
      </c>
      <c r="CN42" s="854">
        <v>141</v>
      </c>
      <c r="CO42" s="854">
        <v>997</v>
      </c>
      <c r="CP42" s="854">
        <v>44510</v>
      </c>
      <c r="CQ42" s="740"/>
      <c r="CR42" s="1306" t="s">
        <v>275</v>
      </c>
      <c r="CS42" s="854">
        <v>6730</v>
      </c>
      <c r="CT42" s="854">
        <v>10484</v>
      </c>
      <c r="CU42" s="854">
        <v>43600</v>
      </c>
      <c r="CV42" s="854">
        <v>1021</v>
      </c>
      <c r="CW42" s="854">
        <v>1557</v>
      </c>
      <c r="CX42" s="854">
        <v>7913</v>
      </c>
      <c r="CY42" s="854">
        <v>20783</v>
      </c>
      <c r="CZ42" s="854">
        <v>26259</v>
      </c>
      <c r="DA42" s="854">
        <v>138520</v>
      </c>
      <c r="DB42" s="740"/>
      <c r="DC42" s="854">
        <v>4611</v>
      </c>
      <c r="DD42" s="854">
        <v>6542</v>
      </c>
      <c r="DE42" s="854">
        <v>17202</v>
      </c>
      <c r="DF42" s="854">
        <v>646</v>
      </c>
      <c r="DG42" s="854">
        <v>18284</v>
      </c>
      <c r="DH42" s="854">
        <v>5752</v>
      </c>
      <c r="DI42" s="854">
        <v>92</v>
      </c>
      <c r="DJ42" s="854">
        <v>1433</v>
      </c>
      <c r="DK42" s="854">
        <v>429</v>
      </c>
      <c r="DL42" s="690"/>
      <c r="DM42" s="1307" t="s">
        <v>275</v>
      </c>
      <c r="DN42" s="854">
        <v>56</v>
      </c>
      <c r="DO42" s="854">
        <v>300</v>
      </c>
      <c r="DP42" s="854">
        <v>2410</v>
      </c>
      <c r="DQ42" s="854">
        <v>3</v>
      </c>
      <c r="DR42" s="854">
        <v>13</v>
      </c>
      <c r="DS42" s="854">
        <v>118</v>
      </c>
      <c r="DT42" s="687">
        <v>0</v>
      </c>
      <c r="DU42" s="687">
        <v>0</v>
      </c>
      <c r="DV42" s="687">
        <v>0</v>
      </c>
      <c r="DW42" s="854">
        <v>3676</v>
      </c>
      <c r="DX42" s="740"/>
      <c r="DY42" s="854">
        <v>16851</v>
      </c>
      <c r="DZ42" s="1189" t="s">
        <v>63</v>
      </c>
      <c r="EA42" s="1189" t="s">
        <v>63</v>
      </c>
      <c r="EB42" s="1189" t="s">
        <v>63</v>
      </c>
      <c r="EC42" s="1189" t="s">
        <v>63</v>
      </c>
      <c r="ED42" s="854">
        <v>62</v>
      </c>
      <c r="EE42" s="854">
        <v>2691</v>
      </c>
      <c r="EF42" s="1189" t="s">
        <v>63</v>
      </c>
      <c r="EG42" s="1189" t="s">
        <v>63</v>
      </c>
      <c r="EH42" s="854">
        <v>23</v>
      </c>
      <c r="EI42" s="854">
        <v>894</v>
      </c>
      <c r="EJ42" s="690"/>
      <c r="EK42" s="1306" t="s">
        <v>275</v>
      </c>
      <c r="EL42" s="854">
        <v>6</v>
      </c>
      <c r="EM42" s="854">
        <v>3598</v>
      </c>
      <c r="EN42" s="854">
        <v>96</v>
      </c>
      <c r="EO42" s="854">
        <v>40288</v>
      </c>
      <c r="EP42" s="854">
        <v>2932</v>
      </c>
      <c r="EQ42" s="854">
        <v>6530</v>
      </c>
      <c r="ER42" s="854">
        <v>87880</v>
      </c>
      <c r="ES42" s="854">
        <v>114</v>
      </c>
      <c r="ET42" s="854">
        <v>1523</v>
      </c>
      <c r="EU42" s="740"/>
      <c r="EV42" s="854">
        <v>50698</v>
      </c>
      <c r="EW42" s="854">
        <v>2469</v>
      </c>
      <c r="EX42" s="854">
        <v>4251</v>
      </c>
      <c r="EY42" s="854">
        <v>32676</v>
      </c>
      <c r="EZ42" s="854">
        <v>349</v>
      </c>
      <c r="FA42" s="854">
        <v>756</v>
      </c>
      <c r="FB42" s="854">
        <v>4506</v>
      </c>
      <c r="FC42" s="854">
        <v>1576</v>
      </c>
      <c r="FD42" s="854">
        <v>1965</v>
      </c>
      <c r="FE42" s="854">
        <v>18444</v>
      </c>
      <c r="FF42" s="690"/>
      <c r="FG42" s="1306" t="s">
        <v>275</v>
      </c>
      <c r="FH42" s="854">
        <v>109</v>
      </c>
      <c r="FI42" s="854">
        <v>3846</v>
      </c>
      <c r="FJ42" s="854">
        <v>1315</v>
      </c>
      <c r="FK42" s="854">
        <v>3</v>
      </c>
      <c r="FL42" s="854">
        <v>40</v>
      </c>
      <c r="FM42" s="854">
        <v>425</v>
      </c>
      <c r="FN42" s="854">
        <v>724</v>
      </c>
      <c r="FO42" s="854">
        <v>1423</v>
      </c>
      <c r="FP42" s="854">
        <v>25530</v>
      </c>
      <c r="FQ42" s="863"/>
      <c r="FR42" s="854">
        <v>25</v>
      </c>
      <c r="FS42" s="854">
        <v>311</v>
      </c>
      <c r="FT42" s="854">
        <v>18326</v>
      </c>
      <c r="FU42" s="854">
        <v>596</v>
      </c>
      <c r="FV42" s="854">
        <v>902</v>
      </c>
      <c r="FW42" s="854">
        <v>6009</v>
      </c>
      <c r="FX42" s="854">
        <v>103</v>
      </c>
      <c r="FY42" s="854">
        <v>210</v>
      </c>
      <c r="FZ42" s="854">
        <v>1194</v>
      </c>
      <c r="GA42" s="1220"/>
      <c r="GB42" s="1306" t="s">
        <v>275</v>
      </c>
      <c r="GC42" s="1277">
        <v>390</v>
      </c>
      <c r="GD42" s="1277">
        <v>456</v>
      </c>
      <c r="GE42" s="1277">
        <v>3665</v>
      </c>
      <c r="GF42" s="1277">
        <v>25</v>
      </c>
      <c r="GG42" s="854">
        <v>788</v>
      </c>
      <c r="GH42" s="854">
        <v>337</v>
      </c>
      <c r="GI42" s="687">
        <v>0</v>
      </c>
      <c r="GJ42" s="687">
        <v>0</v>
      </c>
      <c r="GK42" s="687">
        <v>0</v>
      </c>
      <c r="GL42" s="740"/>
      <c r="GM42" s="854">
        <v>114</v>
      </c>
      <c r="GN42" s="854">
        <v>3422</v>
      </c>
      <c r="GO42" s="854">
        <v>30</v>
      </c>
      <c r="GP42" s="854">
        <v>2601</v>
      </c>
      <c r="GQ42" s="687">
        <v>0</v>
      </c>
      <c r="GR42" s="687">
        <v>0</v>
      </c>
      <c r="GS42" s="854">
        <v>300</v>
      </c>
      <c r="GT42" s="854">
        <v>13848</v>
      </c>
      <c r="GU42" s="854">
        <v>223</v>
      </c>
      <c r="GV42" s="854">
        <v>8998</v>
      </c>
      <c r="GW42" s="854">
        <v>77</v>
      </c>
      <c r="GX42" s="854">
        <v>4849</v>
      </c>
    </row>
    <row r="43" spans="1:206" s="683" customFormat="1" ht="9" customHeight="1">
      <c r="A43" s="1306" t="s">
        <v>274</v>
      </c>
      <c r="B43" s="854">
        <v>111797</v>
      </c>
      <c r="C43" s="854">
        <v>1799396</v>
      </c>
      <c r="D43" s="854">
        <v>40704</v>
      </c>
      <c r="E43" s="854">
        <v>871148</v>
      </c>
      <c r="F43" s="854">
        <v>26131</v>
      </c>
      <c r="G43" s="854">
        <v>45560</v>
      </c>
      <c r="H43" s="854">
        <v>510268</v>
      </c>
      <c r="I43" s="854">
        <v>627</v>
      </c>
      <c r="J43" s="854">
        <v>6351</v>
      </c>
      <c r="K43" s="854">
        <v>261330</v>
      </c>
      <c r="L43" s="740"/>
      <c r="M43" s="854">
        <v>20192</v>
      </c>
      <c r="N43" s="854">
        <v>28208</v>
      </c>
      <c r="O43" s="854">
        <v>187015</v>
      </c>
      <c r="P43" s="854">
        <v>5312</v>
      </c>
      <c r="Q43" s="854">
        <v>11001</v>
      </c>
      <c r="R43" s="854">
        <v>61922</v>
      </c>
      <c r="S43" s="854">
        <v>12469</v>
      </c>
      <c r="T43" s="854">
        <v>14341</v>
      </c>
      <c r="U43" s="854">
        <v>116752</v>
      </c>
      <c r="V43" s="740"/>
      <c r="W43" s="1306" t="s">
        <v>274</v>
      </c>
      <c r="X43" s="854">
        <v>563</v>
      </c>
      <c r="Y43" s="854">
        <v>14205</v>
      </c>
      <c r="Z43" s="854">
        <v>6074</v>
      </c>
      <c r="AA43" s="854">
        <v>2</v>
      </c>
      <c r="AB43" s="854">
        <v>14</v>
      </c>
      <c r="AC43" s="854">
        <v>161</v>
      </c>
      <c r="AD43" s="1189" t="s">
        <v>63</v>
      </c>
      <c r="AE43" s="1189" t="s">
        <v>63</v>
      </c>
      <c r="AF43" s="1189" t="s">
        <v>63</v>
      </c>
      <c r="AG43" s="854">
        <v>1350</v>
      </c>
      <c r="AH43" s="854">
        <v>8972</v>
      </c>
      <c r="AI43" s="740"/>
      <c r="AJ43" s="854">
        <v>1</v>
      </c>
      <c r="AK43" s="854">
        <v>1659</v>
      </c>
      <c r="AL43" s="1189" t="s">
        <v>63</v>
      </c>
      <c r="AM43" s="1189" t="s">
        <v>63</v>
      </c>
      <c r="AN43" s="854">
        <v>28</v>
      </c>
      <c r="AO43" s="854">
        <v>1846</v>
      </c>
      <c r="AP43" s="1189" t="s">
        <v>63</v>
      </c>
      <c r="AQ43" s="1189" t="s">
        <v>63</v>
      </c>
      <c r="AR43" s="854">
        <v>33</v>
      </c>
      <c r="AS43" s="854">
        <v>1318</v>
      </c>
      <c r="AT43" s="690"/>
      <c r="AU43" s="1306" t="s">
        <v>274</v>
      </c>
      <c r="AV43" s="854">
        <v>574</v>
      </c>
      <c r="AW43" s="854">
        <v>21613</v>
      </c>
      <c r="AX43" s="854">
        <v>194177</v>
      </c>
      <c r="AY43" s="854">
        <v>25</v>
      </c>
      <c r="AZ43" s="854">
        <v>2107</v>
      </c>
      <c r="BA43" s="854">
        <v>30627</v>
      </c>
      <c r="BB43" s="854">
        <v>549</v>
      </c>
      <c r="BC43" s="854">
        <v>19506</v>
      </c>
      <c r="BD43" s="854">
        <v>163550</v>
      </c>
      <c r="BE43" s="740"/>
      <c r="BF43" s="854">
        <v>96</v>
      </c>
      <c r="BG43" s="854">
        <v>4246</v>
      </c>
      <c r="BH43" s="854">
        <v>16174</v>
      </c>
      <c r="BI43" s="854">
        <v>17</v>
      </c>
      <c r="BJ43" s="854">
        <v>12797</v>
      </c>
      <c r="BK43" s="854">
        <v>3</v>
      </c>
      <c r="BL43" s="854">
        <v>3497</v>
      </c>
      <c r="BM43" s="854">
        <v>14</v>
      </c>
      <c r="BN43" s="854">
        <v>9300</v>
      </c>
      <c r="BO43" s="687">
        <v>0</v>
      </c>
      <c r="BP43" s="687">
        <v>0</v>
      </c>
      <c r="BQ43" s="854">
        <v>3</v>
      </c>
      <c r="BR43" s="854">
        <v>144</v>
      </c>
      <c r="BS43" s="854">
        <v>951</v>
      </c>
      <c r="BT43" s="690"/>
      <c r="BU43" s="1306" t="s">
        <v>274</v>
      </c>
      <c r="BV43" s="1220">
        <v>65460</v>
      </c>
      <c r="BW43" s="1220">
        <v>792104</v>
      </c>
      <c r="BX43" s="1220">
        <v>42365</v>
      </c>
      <c r="BY43" s="1220">
        <v>72461</v>
      </c>
      <c r="BZ43" s="1220">
        <v>594568</v>
      </c>
      <c r="CA43" s="1220">
        <v>668</v>
      </c>
      <c r="CB43" s="1220">
        <v>7153</v>
      </c>
      <c r="CC43" s="1220">
        <v>244193</v>
      </c>
      <c r="CD43" s="1220">
        <v>33993</v>
      </c>
      <c r="CE43" s="740"/>
      <c r="CF43" s="854">
        <v>51437</v>
      </c>
      <c r="CG43" s="854">
        <v>281468</v>
      </c>
      <c r="CH43" s="854">
        <v>7704</v>
      </c>
      <c r="CI43" s="854">
        <v>13871</v>
      </c>
      <c r="CJ43" s="854">
        <v>68907</v>
      </c>
      <c r="CK43" s="854">
        <v>8161</v>
      </c>
      <c r="CL43" s="854">
        <v>13536</v>
      </c>
      <c r="CM43" s="854">
        <v>95211</v>
      </c>
      <c r="CN43" s="854">
        <v>135</v>
      </c>
      <c r="CO43" s="854">
        <v>844</v>
      </c>
      <c r="CP43" s="854">
        <v>37949</v>
      </c>
      <c r="CQ43" s="740"/>
      <c r="CR43" s="1306" t="s">
        <v>274</v>
      </c>
      <c r="CS43" s="854">
        <v>6991</v>
      </c>
      <c r="CT43" s="854">
        <v>11138</v>
      </c>
      <c r="CU43" s="854">
        <v>49128</v>
      </c>
      <c r="CV43" s="854">
        <v>1035</v>
      </c>
      <c r="CW43" s="854">
        <v>1554</v>
      </c>
      <c r="CX43" s="854">
        <v>8134</v>
      </c>
      <c r="CY43" s="854">
        <v>21058</v>
      </c>
      <c r="CZ43" s="854">
        <v>26859</v>
      </c>
      <c r="DA43" s="854">
        <v>136288</v>
      </c>
      <c r="DB43" s="740"/>
      <c r="DC43" s="854">
        <v>4779</v>
      </c>
      <c r="DD43" s="854">
        <v>7006</v>
      </c>
      <c r="DE43" s="854">
        <v>18904</v>
      </c>
      <c r="DF43" s="854">
        <v>599</v>
      </c>
      <c r="DG43" s="854">
        <v>17487</v>
      </c>
      <c r="DH43" s="854">
        <v>5510</v>
      </c>
      <c r="DI43" s="854">
        <v>99</v>
      </c>
      <c r="DJ43" s="854">
        <v>1416</v>
      </c>
      <c r="DK43" s="854">
        <v>425</v>
      </c>
      <c r="DL43" s="690"/>
      <c r="DM43" s="1307" t="s">
        <v>274</v>
      </c>
      <c r="DN43" s="854">
        <v>53</v>
      </c>
      <c r="DO43" s="854">
        <v>286</v>
      </c>
      <c r="DP43" s="854">
        <v>2241</v>
      </c>
      <c r="DQ43" s="854">
        <v>3</v>
      </c>
      <c r="DR43" s="854">
        <v>15</v>
      </c>
      <c r="DS43" s="854">
        <v>133</v>
      </c>
      <c r="DT43" s="687">
        <v>0</v>
      </c>
      <c r="DU43" s="687">
        <v>0</v>
      </c>
      <c r="DV43" s="687">
        <v>0</v>
      </c>
      <c r="DW43" s="854">
        <v>1856</v>
      </c>
      <c r="DX43" s="740"/>
      <c r="DY43" s="854">
        <v>9742</v>
      </c>
      <c r="DZ43" s="1189" t="s">
        <v>63</v>
      </c>
      <c r="EA43" s="1189" t="s">
        <v>63</v>
      </c>
      <c r="EB43" s="1189" t="s">
        <v>63</v>
      </c>
      <c r="EC43" s="1189" t="s">
        <v>63</v>
      </c>
      <c r="ED43" s="854">
        <v>30</v>
      </c>
      <c r="EE43" s="854">
        <v>3008</v>
      </c>
      <c r="EF43" s="1189" t="s">
        <v>63</v>
      </c>
      <c r="EG43" s="1189" t="s">
        <v>63</v>
      </c>
      <c r="EH43" s="854">
        <v>6</v>
      </c>
      <c r="EI43" s="854">
        <v>347</v>
      </c>
      <c r="EJ43" s="690"/>
      <c r="EK43" s="1306" t="s">
        <v>274</v>
      </c>
      <c r="EL43" s="854">
        <v>8</v>
      </c>
      <c r="EM43" s="854">
        <v>5152</v>
      </c>
      <c r="EN43" s="854">
        <v>84</v>
      </c>
      <c r="EO43" s="854">
        <v>35248</v>
      </c>
      <c r="EP43" s="854">
        <v>2889</v>
      </c>
      <c r="EQ43" s="854">
        <v>6379</v>
      </c>
      <c r="ER43" s="854">
        <v>91715</v>
      </c>
      <c r="ES43" s="854">
        <v>106</v>
      </c>
      <c r="ET43" s="854">
        <v>1376</v>
      </c>
      <c r="EU43" s="740"/>
      <c r="EV43" s="854">
        <v>55144</v>
      </c>
      <c r="EW43" s="854">
        <v>2454</v>
      </c>
      <c r="EX43" s="854">
        <v>4247</v>
      </c>
      <c r="EY43" s="854">
        <v>31900</v>
      </c>
      <c r="EZ43" s="854">
        <v>329</v>
      </c>
      <c r="FA43" s="854">
        <v>756</v>
      </c>
      <c r="FB43" s="854">
        <v>4671</v>
      </c>
      <c r="FC43" s="854">
        <v>1568</v>
      </c>
      <c r="FD43" s="854">
        <v>1933</v>
      </c>
      <c r="FE43" s="854">
        <v>19522</v>
      </c>
      <c r="FF43" s="690"/>
      <c r="FG43" s="1306" t="s">
        <v>274</v>
      </c>
      <c r="FH43" s="854">
        <v>101</v>
      </c>
      <c r="FI43" s="854">
        <v>3415</v>
      </c>
      <c r="FJ43" s="854">
        <v>1238</v>
      </c>
      <c r="FK43" s="854">
        <v>1</v>
      </c>
      <c r="FL43" s="854">
        <v>14</v>
      </c>
      <c r="FM43" s="854">
        <v>183</v>
      </c>
      <c r="FN43" s="854">
        <v>662</v>
      </c>
      <c r="FO43" s="854">
        <v>1165</v>
      </c>
      <c r="FP43" s="854">
        <v>14545</v>
      </c>
      <c r="FQ43" s="863"/>
      <c r="FR43" s="854">
        <v>19</v>
      </c>
      <c r="FS43" s="854">
        <v>165</v>
      </c>
      <c r="FT43" s="854">
        <v>7689</v>
      </c>
      <c r="FU43" s="854">
        <v>543</v>
      </c>
      <c r="FV43" s="854">
        <v>795</v>
      </c>
      <c r="FW43" s="854">
        <v>5582</v>
      </c>
      <c r="FX43" s="854">
        <v>100</v>
      </c>
      <c r="FY43" s="854">
        <v>205</v>
      </c>
      <c r="FZ43" s="854">
        <v>1274</v>
      </c>
      <c r="GA43" s="1220"/>
      <c r="GB43" s="1306" t="s">
        <v>274</v>
      </c>
      <c r="GC43" s="1277">
        <v>359</v>
      </c>
      <c r="GD43" s="1277">
        <v>422</v>
      </c>
      <c r="GE43" s="1277">
        <v>3353</v>
      </c>
      <c r="GF43" s="1277">
        <v>18</v>
      </c>
      <c r="GG43" s="854">
        <v>406</v>
      </c>
      <c r="GH43" s="854">
        <v>139</v>
      </c>
      <c r="GI43" s="687">
        <v>0</v>
      </c>
      <c r="GJ43" s="687">
        <v>0</v>
      </c>
      <c r="GK43" s="687">
        <v>0</v>
      </c>
      <c r="GL43" s="740"/>
      <c r="GM43" s="854">
        <v>116</v>
      </c>
      <c r="GN43" s="854">
        <v>2854</v>
      </c>
      <c r="GO43" s="854">
        <v>38</v>
      </c>
      <c r="GP43" s="854">
        <v>2594</v>
      </c>
      <c r="GQ43" s="687">
        <v>0</v>
      </c>
      <c r="GR43" s="687">
        <v>0</v>
      </c>
      <c r="GS43" s="854">
        <v>251</v>
      </c>
      <c r="GT43" s="854">
        <v>11968</v>
      </c>
      <c r="GU43" s="854">
        <v>174</v>
      </c>
      <c r="GV43" s="854">
        <v>7708</v>
      </c>
      <c r="GW43" s="854">
        <v>77</v>
      </c>
      <c r="GX43" s="854">
        <v>4259</v>
      </c>
    </row>
    <row r="44" spans="1:206" s="683" customFormat="1" ht="11.25" customHeight="1">
      <c r="A44" s="1306"/>
      <c r="B44" s="854"/>
      <c r="C44" s="854"/>
      <c r="D44" s="854"/>
      <c r="E44" s="854"/>
      <c r="F44" s="854"/>
      <c r="G44" s="854"/>
      <c r="H44" s="854"/>
      <c r="I44" s="854"/>
      <c r="J44" s="854"/>
      <c r="K44" s="854"/>
      <c r="L44" s="740"/>
      <c r="M44" s="854"/>
      <c r="N44" s="854"/>
      <c r="O44" s="854"/>
      <c r="P44" s="854"/>
      <c r="Q44" s="854"/>
      <c r="R44" s="854"/>
      <c r="S44" s="854"/>
      <c r="T44" s="854"/>
      <c r="U44" s="854"/>
      <c r="V44" s="740"/>
      <c r="W44" s="1306"/>
      <c r="X44" s="854"/>
      <c r="Y44" s="854"/>
      <c r="Z44" s="854"/>
      <c r="AA44" s="854"/>
      <c r="AB44" s="854"/>
      <c r="AC44" s="854"/>
      <c r="AD44" s="854"/>
      <c r="AE44" s="854"/>
      <c r="AF44" s="854"/>
      <c r="AG44" s="854"/>
      <c r="AH44" s="854"/>
      <c r="AI44" s="740"/>
      <c r="AJ44" s="854"/>
      <c r="AK44" s="854"/>
      <c r="AL44" s="854"/>
      <c r="AM44" s="854"/>
      <c r="AN44" s="854"/>
      <c r="AO44" s="854"/>
      <c r="AP44" s="854"/>
      <c r="AQ44" s="854"/>
      <c r="AR44" s="854"/>
      <c r="AS44" s="854"/>
      <c r="AT44" s="690"/>
      <c r="AU44" s="1306"/>
      <c r="AV44" s="854"/>
      <c r="AW44" s="854"/>
      <c r="AX44" s="854"/>
      <c r="AY44" s="854"/>
      <c r="AZ44" s="854"/>
      <c r="BA44" s="854"/>
      <c r="BB44" s="854"/>
      <c r="BC44" s="854"/>
      <c r="BD44" s="854"/>
      <c r="BE44" s="740"/>
      <c r="BF44" s="854"/>
      <c r="BG44" s="854"/>
      <c r="BH44" s="854"/>
      <c r="BI44" s="854"/>
      <c r="BJ44" s="854"/>
      <c r="BK44" s="854"/>
      <c r="BL44" s="854"/>
      <c r="BM44" s="854"/>
      <c r="BN44" s="854"/>
      <c r="BO44" s="854"/>
      <c r="BP44" s="854"/>
      <c r="BQ44" s="854"/>
      <c r="BR44" s="854"/>
      <c r="BS44" s="854"/>
      <c r="BT44" s="690"/>
      <c r="BU44" s="1306"/>
      <c r="BV44" s="1220"/>
      <c r="BW44" s="1220"/>
      <c r="BX44" s="1220"/>
      <c r="BY44" s="1220"/>
      <c r="BZ44" s="1220"/>
      <c r="CA44" s="1220"/>
      <c r="CB44" s="1220"/>
      <c r="CC44" s="1220"/>
      <c r="CD44" s="1220"/>
      <c r="CE44" s="740"/>
      <c r="CF44" s="854"/>
      <c r="CG44" s="854"/>
      <c r="CH44" s="854"/>
      <c r="CI44" s="854"/>
      <c r="CJ44" s="854"/>
      <c r="CK44" s="854"/>
      <c r="CL44" s="854"/>
      <c r="CM44" s="854"/>
      <c r="CN44" s="854"/>
      <c r="CO44" s="854"/>
      <c r="CP44" s="854"/>
      <c r="CQ44" s="740"/>
      <c r="CR44" s="1306"/>
      <c r="CS44" s="854"/>
      <c r="CT44" s="854"/>
      <c r="CU44" s="854"/>
      <c r="CV44" s="854"/>
      <c r="CW44" s="854"/>
      <c r="CX44" s="854"/>
      <c r="CY44" s="854"/>
      <c r="CZ44" s="854"/>
      <c r="DA44" s="854"/>
      <c r="DB44" s="740"/>
      <c r="DC44" s="854"/>
      <c r="DD44" s="854"/>
      <c r="DE44" s="854"/>
      <c r="DF44" s="854"/>
      <c r="DG44" s="854"/>
      <c r="DH44" s="854"/>
      <c r="DI44" s="854"/>
      <c r="DJ44" s="854"/>
      <c r="DK44" s="854"/>
      <c r="DL44" s="690"/>
      <c r="DM44" s="1307"/>
      <c r="DN44" s="854"/>
      <c r="DO44" s="854"/>
      <c r="DP44" s="854"/>
      <c r="DQ44" s="854"/>
      <c r="DR44" s="854"/>
      <c r="DS44" s="854"/>
      <c r="DT44" s="854"/>
      <c r="DU44" s="854"/>
      <c r="DV44" s="854"/>
      <c r="DW44" s="854"/>
      <c r="DX44" s="740"/>
      <c r="DY44" s="854"/>
      <c r="DZ44" s="854"/>
      <c r="EA44" s="854"/>
      <c r="EB44" s="854"/>
      <c r="EC44" s="854"/>
      <c r="ED44" s="854"/>
      <c r="EE44" s="854"/>
      <c r="EF44" s="854"/>
      <c r="EG44" s="854"/>
      <c r="EH44" s="854"/>
      <c r="EI44" s="854"/>
      <c r="EJ44" s="690"/>
      <c r="EK44" s="1306"/>
      <c r="EL44" s="854"/>
      <c r="EM44" s="854"/>
      <c r="EN44" s="854"/>
      <c r="EO44" s="854"/>
      <c r="EP44" s="854"/>
      <c r="EQ44" s="854"/>
      <c r="ER44" s="854"/>
      <c r="ES44" s="854"/>
      <c r="ET44" s="854"/>
      <c r="EU44" s="740"/>
      <c r="EV44" s="854"/>
      <c r="EW44" s="854"/>
      <c r="EX44" s="854"/>
      <c r="EY44" s="854"/>
      <c r="EZ44" s="854"/>
      <c r="FA44" s="854"/>
      <c r="FB44" s="854"/>
      <c r="FC44" s="854"/>
      <c r="FD44" s="854"/>
      <c r="FE44" s="854"/>
      <c r="FF44" s="690"/>
      <c r="FG44" s="1306"/>
      <c r="FH44" s="854"/>
      <c r="FI44" s="854"/>
      <c r="FJ44" s="854"/>
      <c r="FK44" s="854"/>
      <c r="FL44" s="854"/>
      <c r="FM44" s="854"/>
      <c r="FN44" s="854"/>
      <c r="FO44" s="854"/>
      <c r="FP44" s="854"/>
      <c r="FQ44" s="863"/>
      <c r="FR44" s="854"/>
      <c r="FS44" s="854"/>
      <c r="FT44" s="854"/>
      <c r="FU44" s="854"/>
      <c r="FV44" s="854"/>
      <c r="FW44" s="854"/>
      <c r="FX44" s="854"/>
      <c r="FY44" s="854"/>
      <c r="FZ44" s="854"/>
      <c r="GA44" s="1220"/>
      <c r="GB44" s="1306"/>
      <c r="GC44" s="1277"/>
      <c r="GD44" s="1277"/>
      <c r="GE44" s="1277"/>
      <c r="GF44" s="1277"/>
      <c r="GG44" s="854"/>
      <c r="GH44" s="854"/>
      <c r="GI44" s="854"/>
      <c r="GJ44" s="854"/>
      <c r="GK44" s="854"/>
      <c r="GL44" s="740"/>
      <c r="GM44" s="854"/>
      <c r="GN44" s="854"/>
      <c r="GO44" s="854"/>
      <c r="GP44" s="854"/>
      <c r="GQ44" s="854"/>
      <c r="GR44" s="854"/>
      <c r="GS44" s="854"/>
      <c r="GT44" s="854"/>
      <c r="GU44" s="854"/>
      <c r="GV44" s="854"/>
      <c r="GW44" s="854"/>
      <c r="GX44" s="854"/>
    </row>
    <row r="45" spans="1:206" s="683" customFormat="1" ht="11.25" customHeight="1">
      <c r="A45" s="1306" t="s">
        <v>273</v>
      </c>
      <c r="B45" s="854">
        <v>118209</v>
      </c>
      <c r="C45" s="854">
        <v>1860669</v>
      </c>
      <c r="D45" s="854">
        <v>41526</v>
      </c>
      <c r="E45" s="854">
        <v>905182</v>
      </c>
      <c r="F45" s="854">
        <v>26541</v>
      </c>
      <c r="G45" s="854">
        <v>46325</v>
      </c>
      <c r="H45" s="854">
        <v>542937</v>
      </c>
      <c r="I45" s="854">
        <v>596</v>
      </c>
      <c r="J45" s="854">
        <v>6693</v>
      </c>
      <c r="K45" s="854">
        <v>296359</v>
      </c>
      <c r="L45" s="740"/>
      <c r="M45" s="854">
        <v>20581</v>
      </c>
      <c r="N45" s="854">
        <v>28604</v>
      </c>
      <c r="O45" s="854">
        <v>186890</v>
      </c>
      <c r="P45" s="854">
        <v>5364</v>
      </c>
      <c r="Q45" s="854">
        <v>11028</v>
      </c>
      <c r="R45" s="854">
        <v>59688</v>
      </c>
      <c r="S45" s="854">
        <v>12795</v>
      </c>
      <c r="T45" s="854">
        <v>14695</v>
      </c>
      <c r="U45" s="854">
        <v>119999</v>
      </c>
      <c r="V45" s="740"/>
      <c r="W45" s="1306" t="s">
        <v>273</v>
      </c>
      <c r="X45" s="854">
        <v>546</v>
      </c>
      <c r="Y45" s="854">
        <v>15097</v>
      </c>
      <c r="Z45" s="854">
        <v>6757</v>
      </c>
      <c r="AA45" s="854">
        <v>4</v>
      </c>
      <c r="AB45" s="854">
        <v>27</v>
      </c>
      <c r="AC45" s="854">
        <v>252</v>
      </c>
      <c r="AD45" s="1189" t="s">
        <v>63</v>
      </c>
      <c r="AE45" s="1189" t="s">
        <v>63</v>
      </c>
      <c r="AF45" s="1189" t="s">
        <v>63</v>
      </c>
      <c r="AG45" s="854">
        <v>1470</v>
      </c>
      <c r="AH45" s="854">
        <v>34909</v>
      </c>
      <c r="AI45" s="740"/>
      <c r="AJ45" s="854">
        <v>1</v>
      </c>
      <c r="AK45" s="854">
        <v>1535</v>
      </c>
      <c r="AL45" s="1189" t="s">
        <v>63</v>
      </c>
      <c r="AM45" s="1189" t="s">
        <v>63</v>
      </c>
      <c r="AN45" s="854">
        <v>31</v>
      </c>
      <c r="AO45" s="854">
        <v>1364</v>
      </c>
      <c r="AP45" s="1189" t="s">
        <v>63</v>
      </c>
      <c r="AQ45" s="1189" t="s">
        <v>63</v>
      </c>
      <c r="AR45" s="854">
        <v>32</v>
      </c>
      <c r="AS45" s="854">
        <v>1102</v>
      </c>
      <c r="AT45" s="690"/>
      <c r="AU45" s="1306" t="s">
        <v>273</v>
      </c>
      <c r="AV45" s="854">
        <v>562</v>
      </c>
      <c r="AW45" s="854">
        <v>20783</v>
      </c>
      <c r="AX45" s="854">
        <v>176111</v>
      </c>
      <c r="AY45" s="854">
        <v>20</v>
      </c>
      <c r="AZ45" s="854">
        <v>923</v>
      </c>
      <c r="BA45" s="854">
        <v>11265</v>
      </c>
      <c r="BB45" s="854">
        <v>542</v>
      </c>
      <c r="BC45" s="854">
        <v>19860</v>
      </c>
      <c r="BD45" s="854">
        <v>164845</v>
      </c>
      <c r="BE45" s="740"/>
      <c r="BF45" s="854">
        <v>77</v>
      </c>
      <c r="BG45" s="854">
        <v>3019</v>
      </c>
      <c r="BH45" s="854">
        <v>10975</v>
      </c>
      <c r="BI45" s="854">
        <v>11</v>
      </c>
      <c r="BJ45" s="854">
        <v>8680</v>
      </c>
      <c r="BK45" s="687">
        <v>0</v>
      </c>
      <c r="BL45" s="687">
        <v>0</v>
      </c>
      <c r="BM45" s="854">
        <v>11</v>
      </c>
      <c r="BN45" s="854">
        <v>8680</v>
      </c>
      <c r="BO45" s="687">
        <v>0</v>
      </c>
      <c r="BP45" s="687">
        <v>0</v>
      </c>
      <c r="BQ45" s="854">
        <v>2</v>
      </c>
      <c r="BR45" s="854">
        <v>77</v>
      </c>
      <c r="BS45" s="854">
        <v>562</v>
      </c>
      <c r="BT45" s="690"/>
      <c r="BU45" s="1306" t="s">
        <v>273</v>
      </c>
      <c r="BV45" s="1220">
        <v>71051</v>
      </c>
      <c r="BW45" s="1220">
        <v>829711</v>
      </c>
      <c r="BX45" s="1220">
        <v>45433</v>
      </c>
      <c r="BY45" s="1220">
        <v>77964</v>
      </c>
      <c r="BZ45" s="1220">
        <v>626533</v>
      </c>
      <c r="CA45" s="1220">
        <v>724</v>
      </c>
      <c r="CB45" s="1220">
        <v>7707</v>
      </c>
      <c r="CC45" s="1220">
        <v>258477</v>
      </c>
      <c r="CD45" s="1220">
        <v>36807</v>
      </c>
      <c r="CE45" s="740"/>
      <c r="CF45" s="854">
        <v>55762</v>
      </c>
      <c r="CG45" s="854">
        <v>299837</v>
      </c>
      <c r="CH45" s="854">
        <v>7902</v>
      </c>
      <c r="CI45" s="854">
        <v>14495</v>
      </c>
      <c r="CJ45" s="854">
        <v>68219</v>
      </c>
      <c r="CK45" s="854">
        <v>9198</v>
      </c>
      <c r="CL45" s="854">
        <v>15759</v>
      </c>
      <c r="CM45" s="854">
        <v>110475</v>
      </c>
      <c r="CN45" s="854">
        <v>167</v>
      </c>
      <c r="CO45" s="854">
        <v>961</v>
      </c>
      <c r="CP45" s="854">
        <v>43876</v>
      </c>
      <c r="CQ45" s="740"/>
      <c r="CR45" s="1306" t="s">
        <v>273</v>
      </c>
      <c r="CS45" s="854">
        <v>7992</v>
      </c>
      <c r="CT45" s="854">
        <v>13166</v>
      </c>
      <c r="CU45" s="854">
        <v>57749</v>
      </c>
      <c r="CV45" s="854">
        <v>1039</v>
      </c>
      <c r="CW45" s="854">
        <v>1632</v>
      </c>
      <c r="CX45" s="854">
        <v>8849</v>
      </c>
      <c r="CY45" s="854">
        <v>23338</v>
      </c>
      <c r="CZ45" s="854">
        <v>30179</v>
      </c>
      <c r="DA45" s="854">
        <v>144447</v>
      </c>
      <c r="DB45" s="740"/>
      <c r="DC45" s="854">
        <v>5760</v>
      </c>
      <c r="DD45" s="854">
        <v>8766</v>
      </c>
      <c r="DE45" s="854">
        <v>25118</v>
      </c>
      <c r="DF45" s="854">
        <v>609</v>
      </c>
      <c r="DG45" s="854">
        <v>18594</v>
      </c>
      <c r="DH45" s="854">
        <v>5733</v>
      </c>
      <c r="DI45" s="854">
        <v>111</v>
      </c>
      <c r="DJ45" s="854">
        <v>1498</v>
      </c>
      <c r="DK45" s="854">
        <v>416</v>
      </c>
      <c r="DL45" s="690"/>
      <c r="DM45" s="1307" t="s">
        <v>273</v>
      </c>
      <c r="DN45" s="854">
        <v>47</v>
      </c>
      <c r="DO45" s="854">
        <v>220</v>
      </c>
      <c r="DP45" s="854">
        <v>1765</v>
      </c>
      <c r="DQ45" s="854">
        <v>5</v>
      </c>
      <c r="DR45" s="854">
        <v>21</v>
      </c>
      <c r="DS45" s="854">
        <v>199</v>
      </c>
      <c r="DT45" s="687">
        <v>0</v>
      </c>
      <c r="DU45" s="687">
        <v>0</v>
      </c>
      <c r="DV45" s="687">
        <v>0</v>
      </c>
      <c r="DW45" s="854">
        <v>2059</v>
      </c>
      <c r="DX45" s="740"/>
      <c r="DY45" s="854">
        <v>9917</v>
      </c>
      <c r="DZ45" s="1189" t="s">
        <v>63</v>
      </c>
      <c r="EA45" s="1189" t="s">
        <v>63</v>
      </c>
      <c r="EB45" s="1189" t="s">
        <v>63</v>
      </c>
      <c r="EC45" s="1189" t="s">
        <v>63</v>
      </c>
      <c r="ED45" s="854">
        <v>44</v>
      </c>
      <c r="EE45" s="854">
        <v>1146</v>
      </c>
      <c r="EF45" s="1189" t="s">
        <v>63</v>
      </c>
      <c r="EG45" s="1189" t="s">
        <v>63</v>
      </c>
      <c r="EH45" s="854">
        <v>37</v>
      </c>
      <c r="EI45" s="854">
        <v>1095</v>
      </c>
      <c r="EJ45" s="690"/>
      <c r="EK45" s="1306" t="s">
        <v>273</v>
      </c>
      <c r="EL45" s="854">
        <v>4</v>
      </c>
      <c r="EM45" s="854">
        <v>1694</v>
      </c>
      <c r="EN45" s="854">
        <v>89</v>
      </c>
      <c r="EO45" s="854">
        <v>37380</v>
      </c>
      <c r="EP45" s="854">
        <v>2842</v>
      </c>
      <c r="EQ45" s="854">
        <v>6087</v>
      </c>
      <c r="ER45" s="854">
        <v>77956</v>
      </c>
      <c r="ES45" s="854">
        <v>87</v>
      </c>
      <c r="ET45" s="854">
        <v>1184</v>
      </c>
      <c r="EU45" s="740"/>
      <c r="EV45" s="854">
        <v>42239</v>
      </c>
      <c r="EW45" s="854">
        <v>2430</v>
      </c>
      <c r="EX45" s="854">
        <v>4200</v>
      </c>
      <c r="EY45" s="854">
        <v>31382</v>
      </c>
      <c r="EZ45" s="854">
        <v>325</v>
      </c>
      <c r="FA45" s="854">
        <v>703</v>
      </c>
      <c r="FB45" s="854">
        <v>4335</v>
      </c>
      <c r="FC45" s="854">
        <v>1585</v>
      </c>
      <c r="FD45" s="854">
        <v>1944</v>
      </c>
      <c r="FE45" s="854">
        <v>18671</v>
      </c>
      <c r="FF45" s="690"/>
      <c r="FG45" s="1306" t="s">
        <v>273</v>
      </c>
      <c r="FH45" s="854">
        <v>81</v>
      </c>
      <c r="FI45" s="854">
        <v>2919</v>
      </c>
      <c r="FJ45" s="854">
        <v>1119</v>
      </c>
      <c r="FK45" s="854">
        <v>1</v>
      </c>
      <c r="FL45" s="854">
        <v>19</v>
      </c>
      <c r="FM45" s="854">
        <v>259</v>
      </c>
      <c r="FN45" s="854">
        <v>658</v>
      </c>
      <c r="FO45" s="854">
        <v>1330</v>
      </c>
      <c r="FP45" s="854">
        <v>17582</v>
      </c>
      <c r="FQ45" s="863"/>
      <c r="FR45" s="854">
        <v>16</v>
      </c>
      <c r="FS45" s="854">
        <v>240</v>
      </c>
      <c r="FT45" s="854">
        <v>10403</v>
      </c>
      <c r="FU45" s="854">
        <v>553</v>
      </c>
      <c r="FV45" s="854">
        <v>903</v>
      </c>
      <c r="FW45" s="854">
        <v>5897</v>
      </c>
      <c r="FX45" s="854">
        <v>89</v>
      </c>
      <c r="FY45" s="854">
        <v>187</v>
      </c>
      <c r="FZ45" s="854">
        <v>1282</v>
      </c>
      <c r="GA45" s="1220"/>
      <c r="GB45" s="1306" t="s">
        <v>273</v>
      </c>
      <c r="GC45" s="1277">
        <v>361</v>
      </c>
      <c r="GD45" s="1277">
        <v>422</v>
      </c>
      <c r="GE45" s="1277">
        <v>3988</v>
      </c>
      <c r="GF45" s="1277">
        <v>17</v>
      </c>
      <c r="GG45" s="854">
        <v>634</v>
      </c>
      <c r="GH45" s="854">
        <v>217</v>
      </c>
      <c r="GI45" s="687">
        <v>0</v>
      </c>
      <c r="GJ45" s="687">
        <v>0</v>
      </c>
      <c r="GK45" s="687">
        <v>0</v>
      </c>
      <c r="GL45" s="740"/>
      <c r="GM45" s="854">
        <v>146</v>
      </c>
      <c r="GN45" s="854">
        <v>3564</v>
      </c>
      <c r="GO45" s="854">
        <v>39</v>
      </c>
      <c r="GP45" s="854">
        <v>2421</v>
      </c>
      <c r="GQ45" s="687">
        <v>0</v>
      </c>
      <c r="GR45" s="687">
        <v>0</v>
      </c>
      <c r="GS45" s="854">
        <v>329</v>
      </c>
      <c r="GT45" s="854">
        <v>10692</v>
      </c>
      <c r="GU45" s="854">
        <v>221</v>
      </c>
      <c r="GV45" s="854">
        <v>6074</v>
      </c>
      <c r="GW45" s="854">
        <v>108</v>
      </c>
      <c r="GX45" s="854">
        <v>4618</v>
      </c>
    </row>
    <row r="46" spans="1:206" s="683" customFormat="1" ht="9" customHeight="1">
      <c r="A46" s="1306" t="s">
        <v>272</v>
      </c>
      <c r="B46" s="854">
        <v>119577</v>
      </c>
      <c r="C46" s="854">
        <v>1886116</v>
      </c>
      <c r="D46" s="854">
        <v>42591</v>
      </c>
      <c r="E46" s="854">
        <v>908487</v>
      </c>
      <c r="F46" s="854">
        <v>27397</v>
      </c>
      <c r="G46" s="854">
        <v>47550</v>
      </c>
      <c r="H46" s="854">
        <v>582128</v>
      </c>
      <c r="I46" s="854">
        <v>626</v>
      </c>
      <c r="J46" s="854">
        <v>7058</v>
      </c>
      <c r="K46" s="854">
        <v>324558</v>
      </c>
      <c r="L46" s="740"/>
      <c r="M46" s="854">
        <v>21255</v>
      </c>
      <c r="N46" s="854">
        <v>29054</v>
      </c>
      <c r="O46" s="854">
        <v>194980</v>
      </c>
      <c r="P46" s="854">
        <v>5516</v>
      </c>
      <c r="Q46" s="854">
        <v>11438</v>
      </c>
      <c r="R46" s="854">
        <v>62589</v>
      </c>
      <c r="S46" s="854">
        <v>13104</v>
      </c>
      <c r="T46" s="854">
        <v>14999</v>
      </c>
      <c r="U46" s="854">
        <v>120915</v>
      </c>
      <c r="V46" s="740"/>
      <c r="W46" s="1306" t="s">
        <v>272</v>
      </c>
      <c r="X46" s="854">
        <v>562</v>
      </c>
      <c r="Y46" s="854">
        <v>16474</v>
      </c>
      <c r="Z46" s="854">
        <v>7157</v>
      </c>
      <c r="AA46" s="854">
        <v>7</v>
      </c>
      <c r="AB46" s="854">
        <v>55</v>
      </c>
      <c r="AC46" s="854">
        <v>455</v>
      </c>
      <c r="AD46" s="1189" t="s">
        <v>63</v>
      </c>
      <c r="AE46" s="1189" t="s">
        <v>63</v>
      </c>
      <c r="AF46" s="1189" t="s">
        <v>63</v>
      </c>
      <c r="AG46" s="854">
        <v>1392</v>
      </c>
      <c r="AH46" s="854">
        <v>8534</v>
      </c>
      <c r="AI46" s="740"/>
      <c r="AJ46" s="1189" t="s">
        <v>63</v>
      </c>
      <c r="AK46" s="1189" t="s">
        <v>63</v>
      </c>
      <c r="AL46" s="1189" t="s">
        <v>63</v>
      </c>
      <c r="AM46" s="1189" t="s">
        <v>63</v>
      </c>
      <c r="AN46" s="854">
        <v>34</v>
      </c>
      <c r="AO46" s="854">
        <v>2320</v>
      </c>
      <c r="AP46" s="1189" t="s">
        <v>63</v>
      </c>
      <c r="AQ46" s="1189" t="s">
        <v>63</v>
      </c>
      <c r="AR46" s="854">
        <v>30</v>
      </c>
      <c r="AS46" s="854">
        <v>1039</v>
      </c>
      <c r="AT46" s="690"/>
      <c r="AU46" s="1306" t="s">
        <v>272</v>
      </c>
      <c r="AV46" s="854">
        <v>542</v>
      </c>
      <c r="AW46" s="854">
        <v>19273</v>
      </c>
      <c r="AX46" s="854">
        <v>164879</v>
      </c>
      <c r="AY46" s="854">
        <v>23</v>
      </c>
      <c r="AZ46" s="854">
        <v>1238</v>
      </c>
      <c r="BA46" s="854">
        <v>16510</v>
      </c>
      <c r="BB46" s="854">
        <v>519</v>
      </c>
      <c r="BC46" s="854">
        <v>18035</v>
      </c>
      <c r="BD46" s="854">
        <v>148370</v>
      </c>
      <c r="BE46" s="740"/>
      <c r="BF46" s="854">
        <v>74</v>
      </c>
      <c r="BG46" s="854">
        <v>3280</v>
      </c>
      <c r="BH46" s="854">
        <v>12129</v>
      </c>
      <c r="BI46" s="854">
        <v>9</v>
      </c>
      <c r="BJ46" s="854">
        <v>8360</v>
      </c>
      <c r="BK46" s="687">
        <v>0</v>
      </c>
      <c r="BL46" s="687">
        <v>0</v>
      </c>
      <c r="BM46" s="854">
        <v>9</v>
      </c>
      <c r="BN46" s="854">
        <v>8360</v>
      </c>
      <c r="BO46" s="854">
        <v>1</v>
      </c>
      <c r="BP46" s="854">
        <v>420</v>
      </c>
      <c r="BQ46" s="854">
        <v>1</v>
      </c>
      <c r="BR46" s="854">
        <v>31</v>
      </c>
      <c r="BS46" s="854">
        <v>151</v>
      </c>
      <c r="BT46" s="690"/>
      <c r="BU46" s="1306" t="s">
        <v>272</v>
      </c>
      <c r="BV46" s="1220">
        <v>71269</v>
      </c>
      <c r="BW46" s="1220">
        <v>865600</v>
      </c>
      <c r="BX46" s="1220">
        <v>45553</v>
      </c>
      <c r="BY46" s="1220">
        <v>77502</v>
      </c>
      <c r="BZ46" s="1220">
        <v>655903</v>
      </c>
      <c r="CA46" s="1220">
        <v>720</v>
      </c>
      <c r="CB46" s="1220">
        <v>7574</v>
      </c>
      <c r="CC46" s="1220">
        <v>286576</v>
      </c>
      <c r="CD46" s="1220">
        <v>36827</v>
      </c>
      <c r="CE46" s="740"/>
      <c r="CF46" s="854">
        <v>55364</v>
      </c>
      <c r="CG46" s="854">
        <v>300045</v>
      </c>
      <c r="CH46" s="854">
        <v>8006</v>
      </c>
      <c r="CI46" s="854">
        <v>14564</v>
      </c>
      <c r="CJ46" s="854">
        <v>69283</v>
      </c>
      <c r="CK46" s="854">
        <v>9411</v>
      </c>
      <c r="CL46" s="854">
        <v>16282</v>
      </c>
      <c r="CM46" s="854">
        <v>124024</v>
      </c>
      <c r="CN46" s="854">
        <v>157</v>
      </c>
      <c r="CO46" s="854">
        <v>1045</v>
      </c>
      <c r="CP46" s="854">
        <v>56340</v>
      </c>
      <c r="CQ46" s="740"/>
      <c r="CR46" s="1306" t="s">
        <v>272</v>
      </c>
      <c r="CS46" s="854">
        <v>8178</v>
      </c>
      <c r="CT46" s="854">
        <v>13577</v>
      </c>
      <c r="CU46" s="854">
        <v>59543</v>
      </c>
      <c r="CV46" s="854">
        <v>1076</v>
      </c>
      <c r="CW46" s="854">
        <v>1660</v>
      </c>
      <c r="CX46" s="854">
        <v>8141</v>
      </c>
      <c r="CY46" s="854">
        <v>23609</v>
      </c>
      <c r="CZ46" s="854">
        <v>30601</v>
      </c>
      <c r="DA46" s="854">
        <v>144829</v>
      </c>
      <c r="DB46" s="740"/>
      <c r="DC46" s="854">
        <v>5867</v>
      </c>
      <c r="DD46" s="854">
        <v>8980</v>
      </c>
      <c r="DE46" s="854">
        <v>25076</v>
      </c>
      <c r="DF46" s="854">
        <v>628</v>
      </c>
      <c r="DG46" s="854">
        <v>18214</v>
      </c>
      <c r="DH46" s="854">
        <v>5760</v>
      </c>
      <c r="DI46" s="854">
        <v>112</v>
      </c>
      <c r="DJ46" s="854">
        <v>1716</v>
      </c>
      <c r="DK46" s="854">
        <v>535</v>
      </c>
      <c r="DL46" s="690"/>
      <c r="DM46" s="1307" t="s">
        <v>272</v>
      </c>
      <c r="DN46" s="854">
        <v>56</v>
      </c>
      <c r="DO46" s="854">
        <v>309</v>
      </c>
      <c r="DP46" s="854">
        <v>2454</v>
      </c>
      <c r="DQ46" s="854">
        <v>5</v>
      </c>
      <c r="DR46" s="854">
        <v>34</v>
      </c>
      <c r="DS46" s="854">
        <v>327</v>
      </c>
      <c r="DT46" s="687">
        <v>0</v>
      </c>
      <c r="DU46" s="687">
        <v>0</v>
      </c>
      <c r="DV46" s="687">
        <v>0</v>
      </c>
      <c r="DW46" s="854">
        <v>1882</v>
      </c>
      <c r="DX46" s="740"/>
      <c r="DY46" s="854">
        <v>9813</v>
      </c>
      <c r="DZ46" s="854">
        <v>1</v>
      </c>
      <c r="EA46" s="854">
        <v>30</v>
      </c>
      <c r="EB46" s="1189" t="s">
        <v>63</v>
      </c>
      <c r="EC46" s="1189" t="s">
        <v>63</v>
      </c>
      <c r="ED46" s="854">
        <v>34</v>
      </c>
      <c r="EE46" s="854">
        <v>963</v>
      </c>
      <c r="EF46" s="1189" t="s">
        <v>63</v>
      </c>
      <c r="EG46" s="1189" t="s">
        <v>63</v>
      </c>
      <c r="EH46" s="854">
        <v>29</v>
      </c>
      <c r="EI46" s="854">
        <v>1061</v>
      </c>
      <c r="EJ46" s="690"/>
      <c r="EK46" s="1306" t="s">
        <v>272</v>
      </c>
      <c r="EL46" s="854">
        <v>8</v>
      </c>
      <c r="EM46" s="854">
        <v>4063</v>
      </c>
      <c r="EN46" s="854">
        <v>97</v>
      </c>
      <c r="EO46" s="854">
        <v>40724</v>
      </c>
      <c r="EP46" s="854">
        <v>2875</v>
      </c>
      <c r="EQ46" s="854">
        <v>5741</v>
      </c>
      <c r="ER46" s="854">
        <v>64624</v>
      </c>
      <c r="ES46" s="854">
        <v>72</v>
      </c>
      <c r="ET46" s="854">
        <v>916</v>
      </c>
      <c r="EU46" s="740"/>
      <c r="EV46" s="854">
        <v>30302</v>
      </c>
      <c r="EW46" s="854">
        <v>2463</v>
      </c>
      <c r="EX46" s="854">
        <v>4131</v>
      </c>
      <c r="EY46" s="854">
        <v>30477</v>
      </c>
      <c r="EZ46" s="854">
        <v>340</v>
      </c>
      <c r="FA46" s="854">
        <v>694</v>
      </c>
      <c r="FB46" s="854">
        <v>3845</v>
      </c>
      <c r="FC46" s="854">
        <v>1636</v>
      </c>
      <c r="FD46" s="854">
        <v>2041</v>
      </c>
      <c r="FE46" s="854">
        <v>19244</v>
      </c>
      <c r="FF46" s="690"/>
      <c r="FG46" s="1306" t="s">
        <v>272</v>
      </c>
      <c r="FH46" s="854">
        <v>69</v>
      </c>
      <c r="FI46" s="854">
        <v>2337</v>
      </c>
      <c r="FJ46" s="854">
        <v>873</v>
      </c>
      <c r="FK46" s="854">
        <v>3</v>
      </c>
      <c r="FL46" s="854">
        <v>26</v>
      </c>
      <c r="FM46" s="854">
        <v>288</v>
      </c>
      <c r="FN46" s="854">
        <v>681</v>
      </c>
      <c r="FO46" s="854">
        <v>1342</v>
      </c>
      <c r="FP46" s="854">
        <v>16643</v>
      </c>
      <c r="FQ46" s="863"/>
      <c r="FR46" s="854">
        <v>17</v>
      </c>
      <c r="FS46" s="854">
        <v>190</v>
      </c>
      <c r="FT46" s="854">
        <v>9036</v>
      </c>
      <c r="FU46" s="854">
        <v>567</v>
      </c>
      <c r="FV46" s="854">
        <v>933</v>
      </c>
      <c r="FW46" s="854">
        <v>6535</v>
      </c>
      <c r="FX46" s="854">
        <v>97</v>
      </c>
      <c r="FY46" s="854">
        <v>219</v>
      </c>
      <c r="FZ46" s="854">
        <v>1072</v>
      </c>
      <c r="GA46" s="1220"/>
      <c r="GB46" s="1306" t="s">
        <v>272</v>
      </c>
      <c r="GC46" s="1277">
        <v>382</v>
      </c>
      <c r="GD46" s="1277">
        <v>449</v>
      </c>
      <c r="GE46" s="1277">
        <v>5533</v>
      </c>
      <c r="GF46" s="1277">
        <v>17</v>
      </c>
      <c r="GG46" s="854">
        <v>479</v>
      </c>
      <c r="GH46" s="854">
        <v>197</v>
      </c>
      <c r="GI46" s="687">
        <v>0</v>
      </c>
      <c r="GJ46" s="687">
        <v>0</v>
      </c>
      <c r="GK46" s="687">
        <v>0</v>
      </c>
      <c r="GL46" s="740"/>
      <c r="GM46" s="854">
        <v>113</v>
      </c>
      <c r="GN46" s="854">
        <v>3388</v>
      </c>
      <c r="GO46" s="854">
        <v>27</v>
      </c>
      <c r="GP46" s="854">
        <v>1238</v>
      </c>
      <c r="GQ46" s="687">
        <v>0</v>
      </c>
      <c r="GR46" s="687">
        <v>0</v>
      </c>
      <c r="GS46" s="854">
        <v>267</v>
      </c>
      <c r="GT46" s="854">
        <v>10009</v>
      </c>
      <c r="GU46" s="854">
        <v>181</v>
      </c>
      <c r="GV46" s="854">
        <v>6671</v>
      </c>
      <c r="GW46" s="854">
        <v>86</v>
      </c>
      <c r="GX46" s="854">
        <v>3338</v>
      </c>
    </row>
    <row r="47" spans="1:206" s="683" customFormat="1" ht="11.25" customHeight="1">
      <c r="A47" s="1306" t="s">
        <v>271</v>
      </c>
      <c r="B47" s="854">
        <v>122495</v>
      </c>
      <c r="C47" s="854">
        <v>1852204</v>
      </c>
      <c r="D47" s="854">
        <v>44127</v>
      </c>
      <c r="E47" s="854">
        <v>909438</v>
      </c>
      <c r="F47" s="854">
        <v>28312</v>
      </c>
      <c r="G47" s="854">
        <v>49245</v>
      </c>
      <c r="H47" s="854">
        <v>581766</v>
      </c>
      <c r="I47" s="854">
        <v>628</v>
      </c>
      <c r="J47" s="854">
        <v>7489</v>
      </c>
      <c r="K47" s="854">
        <v>317854</v>
      </c>
      <c r="L47" s="740"/>
      <c r="M47" s="854">
        <v>21929</v>
      </c>
      <c r="N47" s="854">
        <v>29991</v>
      </c>
      <c r="O47" s="854">
        <v>198341</v>
      </c>
      <c r="P47" s="854">
        <v>5755</v>
      </c>
      <c r="Q47" s="854">
        <v>11765</v>
      </c>
      <c r="R47" s="854">
        <v>65570</v>
      </c>
      <c r="S47" s="854">
        <v>13756</v>
      </c>
      <c r="T47" s="854">
        <v>15783</v>
      </c>
      <c r="U47" s="854">
        <v>126041</v>
      </c>
      <c r="V47" s="740"/>
      <c r="W47" s="1306" t="s">
        <v>271</v>
      </c>
      <c r="X47" s="854">
        <v>568</v>
      </c>
      <c r="Y47" s="854">
        <v>17161</v>
      </c>
      <c r="Z47" s="854">
        <v>7566</v>
      </c>
      <c r="AA47" s="854">
        <v>12</v>
      </c>
      <c r="AB47" s="854">
        <v>99</v>
      </c>
      <c r="AC47" s="854">
        <v>747</v>
      </c>
      <c r="AD47" s="1189" t="s">
        <v>63</v>
      </c>
      <c r="AE47" s="1189" t="s">
        <v>63</v>
      </c>
      <c r="AF47" s="1189" t="s">
        <v>63</v>
      </c>
      <c r="AG47" s="854">
        <v>1372</v>
      </c>
      <c r="AH47" s="854">
        <v>7414</v>
      </c>
      <c r="AI47" s="740"/>
      <c r="AJ47" s="1189" t="s">
        <v>63</v>
      </c>
      <c r="AK47" s="1189" t="s">
        <v>63</v>
      </c>
      <c r="AL47" s="1189" t="s">
        <v>63</v>
      </c>
      <c r="AM47" s="1189" t="s">
        <v>63</v>
      </c>
      <c r="AN47" s="854">
        <v>28</v>
      </c>
      <c r="AO47" s="854">
        <v>1451</v>
      </c>
      <c r="AP47" s="1189" t="s">
        <v>63</v>
      </c>
      <c r="AQ47" s="1189" t="s">
        <v>63</v>
      </c>
      <c r="AR47" s="854">
        <v>28</v>
      </c>
      <c r="AS47" s="854">
        <v>895</v>
      </c>
      <c r="AT47" s="690"/>
      <c r="AU47" s="1306" t="s">
        <v>271</v>
      </c>
      <c r="AV47" s="854">
        <v>533</v>
      </c>
      <c r="AW47" s="854">
        <v>19539</v>
      </c>
      <c r="AX47" s="854">
        <v>167588</v>
      </c>
      <c r="AY47" s="854">
        <v>17</v>
      </c>
      <c r="AZ47" s="854">
        <v>892</v>
      </c>
      <c r="BA47" s="854">
        <v>10722</v>
      </c>
      <c r="BB47" s="854">
        <v>516</v>
      </c>
      <c r="BC47" s="854">
        <v>18647</v>
      </c>
      <c r="BD47" s="854">
        <v>156866</v>
      </c>
      <c r="BE47" s="740"/>
      <c r="BF47" s="854">
        <v>75</v>
      </c>
      <c r="BG47" s="854">
        <v>2849</v>
      </c>
      <c r="BH47" s="854">
        <v>9181</v>
      </c>
      <c r="BI47" s="854">
        <v>10</v>
      </c>
      <c r="BJ47" s="854">
        <v>6642</v>
      </c>
      <c r="BK47" s="854">
        <v>1</v>
      </c>
      <c r="BL47" s="854">
        <v>502</v>
      </c>
      <c r="BM47" s="854">
        <v>9</v>
      </c>
      <c r="BN47" s="854">
        <v>6140</v>
      </c>
      <c r="BO47" s="687">
        <v>0</v>
      </c>
      <c r="BP47" s="687">
        <v>0</v>
      </c>
      <c r="BQ47" s="854">
        <v>1</v>
      </c>
      <c r="BR47" s="854">
        <v>30</v>
      </c>
      <c r="BS47" s="854">
        <v>147</v>
      </c>
      <c r="BT47" s="690"/>
      <c r="BU47" s="1306" t="s">
        <v>271</v>
      </c>
      <c r="BV47" s="1220">
        <v>72567</v>
      </c>
      <c r="BW47" s="1220">
        <v>825854</v>
      </c>
      <c r="BX47" s="1220">
        <v>46390</v>
      </c>
      <c r="BY47" s="1220">
        <v>78332</v>
      </c>
      <c r="BZ47" s="1220">
        <v>613164</v>
      </c>
      <c r="CA47" s="1220">
        <v>652</v>
      </c>
      <c r="CB47" s="1220">
        <v>7249</v>
      </c>
      <c r="CC47" s="1220">
        <v>245471</v>
      </c>
      <c r="CD47" s="1220">
        <v>37454</v>
      </c>
      <c r="CE47" s="740"/>
      <c r="CF47" s="854">
        <v>56410</v>
      </c>
      <c r="CG47" s="854">
        <v>299027</v>
      </c>
      <c r="CH47" s="854">
        <v>8284</v>
      </c>
      <c r="CI47" s="854">
        <v>14673</v>
      </c>
      <c r="CJ47" s="854">
        <v>68666</v>
      </c>
      <c r="CK47" s="854">
        <v>9707</v>
      </c>
      <c r="CL47" s="854">
        <v>16472</v>
      </c>
      <c r="CM47" s="854">
        <v>128142</v>
      </c>
      <c r="CN47" s="854">
        <v>152</v>
      </c>
      <c r="CO47" s="854">
        <v>1035</v>
      </c>
      <c r="CP47" s="854">
        <v>58719</v>
      </c>
      <c r="CQ47" s="740"/>
      <c r="CR47" s="1306" t="s">
        <v>271</v>
      </c>
      <c r="CS47" s="854">
        <v>8406</v>
      </c>
      <c r="CT47" s="854">
        <v>13722</v>
      </c>
      <c r="CU47" s="854">
        <v>60912</v>
      </c>
      <c r="CV47" s="854">
        <v>1149</v>
      </c>
      <c r="CW47" s="854">
        <v>1715</v>
      </c>
      <c r="CX47" s="854">
        <v>8511</v>
      </c>
      <c r="CY47" s="854">
        <v>24105</v>
      </c>
      <c r="CZ47" s="854">
        <v>31244</v>
      </c>
      <c r="DA47" s="854">
        <v>152514</v>
      </c>
      <c r="DB47" s="740"/>
      <c r="DC47" s="854">
        <v>5985</v>
      </c>
      <c r="DD47" s="854">
        <v>9036</v>
      </c>
      <c r="DE47" s="854">
        <v>27210</v>
      </c>
      <c r="DF47" s="854">
        <v>582</v>
      </c>
      <c r="DG47" s="854">
        <v>17472</v>
      </c>
      <c r="DH47" s="854">
        <v>5438</v>
      </c>
      <c r="DI47" s="854">
        <v>121</v>
      </c>
      <c r="DJ47" s="854">
        <v>1898</v>
      </c>
      <c r="DK47" s="854">
        <v>557</v>
      </c>
      <c r="DL47" s="690"/>
      <c r="DM47" s="1307" t="s">
        <v>271</v>
      </c>
      <c r="DN47" s="854">
        <v>61</v>
      </c>
      <c r="DO47" s="854">
        <v>323</v>
      </c>
      <c r="DP47" s="854">
        <v>2638</v>
      </c>
      <c r="DQ47" s="854">
        <v>4</v>
      </c>
      <c r="DR47" s="854">
        <v>26</v>
      </c>
      <c r="DS47" s="854">
        <v>256</v>
      </c>
      <c r="DT47" s="687">
        <v>0</v>
      </c>
      <c r="DU47" s="687">
        <v>0</v>
      </c>
      <c r="DV47" s="687">
        <v>0</v>
      </c>
      <c r="DW47" s="854">
        <v>1843</v>
      </c>
      <c r="DX47" s="740"/>
      <c r="DY47" s="854">
        <v>9215</v>
      </c>
      <c r="DZ47" s="1189" t="s">
        <v>63</v>
      </c>
      <c r="EA47" s="1189" t="s">
        <v>63</v>
      </c>
      <c r="EB47" s="1189" t="s">
        <v>63</v>
      </c>
      <c r="EC47" s="1189" t="s">
        <v>63</v>
      </c>
      <c r="ED47" s="854">
        <v>45</v>
      </c>
      <c r="EE47" s="854">
        <v>1963</v>
      </c>
      <c r="EF47" s="1189" t="s">
        <v>63</v>
      </c>
      <c r="EG47" s="1189" t="s">
        <v>63</v>
      </c>
      <c r="EH47" s="854">
        <v>32</v>
      </c>
      <c r="EI47" s="854">
        <v>1790</v>
      </c>
      <c r="EJ47" s="690"/>
      <c r="EK47" s="1306" t="s">
        <v>271</v>
      </c>
      <c r="EL47" s="854">
        <v>5</v>
      </c>
      <c r="EM47" s="854">
        <v>3060</v>
      </c>
      <c r="EN47" s="854">
        <v>86</v>
      </c>
      <c r="EO47" s="854">
        <v>36072</v>
      </c>
      <c r="EP47" s="854">
        <v>2923</v>
      </c>
      <c r="EQ47" s="854">
        <v>5684</v>
      </c>
      <c r="ER47" s="854">
        <v>68734</v>
      </c>
      <c r="ES47" s="854">
        <v>63</v>
      </c>
      <c r="ET47" s="854">
        <v>765</v>
      </c>
      <c r="EU47" s="740"/>
      <c r="EV47" s="854">
        <v>33209</v>
      </c>
      <c r="EW47" s="854">
        <v>2498</v>
      </c>
      <c r="EX47" s="854">
        <v>4117</v>
      </c>
      <c r="EY47" s="854">
        <v>30735</v>
      </c>
      <c r="EZ47" s="854">
        <v>362</v>
      </c>
      <c r="FA47" s="854">
        <v>802</v>
      </c>
      <c r="FB47" s="854">
        <v>4790</v>
      </c>
      <c r="FC47" s="854">
        <v>1624</v>
      </c>
      <c r="FD47" s="854">
        <v>2021</v>
      </c>
      <c r="FE47" s="854">
        <v>20111</v>
      </c>
      <c r="FF47" s="690"/>
      <c r="FG47" s="1306" t="s">
        <v>271</v>
      </c>
      <c r="FH47" s="854">
        <v>63</v>
      </c>
      <c r="FI47" s="854">
        <v>1835</v>
      </c>
      <c r="FJ47" s="854">
        <v>688</v>
      </c>
      <c r="FK47" s="854">
        <v>1</v>
      </c>
      <c r="FL47" s="854">
        <v>8</v>
      </c>
      <c r="FM47" s="854">
        <v>68</v>
      </c>
      <c r="FN47" s="854">
        <v>710</v>
      </c>
      <c r="FO47" s="854">
        <v>1302</v>
      </c>
      <c r="FP47" s="854">
        <v>16571</v>
      </c>
      <c r="FQ47" s="863"/>
      <c r="FR47" s="854">
        <v>15</v>
      </c>
      <c r="FS47" s="854">
        <v>161</v>
      </c>
      <c r="FT47" s="854">
        <v>8726</v>
      </c>
      <c r="FU47" s="854">
        <v>590</v>
      </c>
      <c r="FV47" s="854">
        <v>923</v>
      </c>
      <c r="FW47" s="854">
        <v>6665</v>
      </c>
      <c r="FX47" s="854">
        <v>105</v>
      </c>
      <c r="FY47" s="854">
        <v>218</v>
      </c>
      <c r="FZ47" s="854">
        <v>1180</v>
      </c>
      <c r="GA47" s="1220"/>
      <c r="GB47" s="1306" t="s">
        <v>271</v>
      </c>
      <c r="GC47" s="1277">
        <v>389</v>
      </c>
      <c r="GD47" s="1277">
        <v>477</v>
      </c>
      <c r="GE47" s="1277">
        <v>4880</v>
      </c>
      <c r="GF47" s="1277">
        <v>14</v>
      </c>
      <c r="GG47" s="872">
        <v>317</v>
      </c>
      <c r="GH47" s="872">
        <v>137</v>
      </c>
      <c r="GI47" s="687">
        <v>1</v>
      </c>
      <c r="GJ47" s="687">
        <v>3</v>
      </c>
      <c r="GK47" s="687">
        <v>0</v>
      </c>
      <c r="GL47" s="740"/>
      <c r="GM47" s="854">
        <v>125</v>
      </c>
      <c r="GN47" s="854">
        <v>4078</v>
      </c>
      <c r="GO47" s="854">
        <v>28</v>
      </c>
      <c r="GP47" s="854">
        <v>1618</v>
      </c>
      <c r="GQ47" s="687">
        <v>0</v>
      </c>
      <c r="GR47" s="687">
        <v>0</v>
      </c>
      <c r="GS47" s="854">
        <v>286</v>
      </c>
      <c r="GT47" s="854">
        <v>11794</v>
      </c>
      <c r="GU47" s="854">
        <v>198</v>
      </c>
      <c r="GV47" s="854">
        <v>7491</v>
      </c>
      <c r="GW47" s="854">
        <v>88</v>
      </c>
      <c r="GX47" s="854">
        <v>4302</v>
      </c>
    </row>
    <row r="48" spans="1:206" s="683" customFormat="1" ht="11.25" customHeight="1">
      <c r="A48" s="1306"/>
      <c r="B48" s="854"/>
      <c r="C48" s="854"/>
      <c r="D48" s="854"/>
      <c r="E48" s="854"/>
      <c r="F48" s="854"/>
      <c r="G48" s="854"/>
      <c r="H48" s="854"/>
      <c r="I48" s="854"/>
      <c r="J48" s="854"/>
      <c r="K48" s="854"/>
      <c r="L48" s="740"/>
      <c r="M48" s="854"/>
      <c r="N48" s="854"/>
      <c r="O48" s="854"/>
      <c r="P48" s="854"/>
      <c r="Q48" s="854"/>
      <c r="R48" s="854"/>
      <c r="S48" s="854"/>
      <c r="T48" s="854"/>
      <c r="U48" s="854"/>
      <c r="V48" s="740"/>
      <c r="W48" s="1306"/>
      <c r="X48" s="854"/>
      <c r="Y48" s="854"/>
      <c r="Z48" s="854"/>
      <c r="AA48" s="854"/>
      <c r="AB48" s="854"/>
      <c r="AC48" s="854"/>
      <c r="AD48" s="854"/>
      <c r="AE48" s="854"/>
      <c r="AF48" s="854"/>
      <c r="AG48" s="854"/>
      <c r="AH48" s="854"/>
      <c r="AI48" s="740"/>
      <c r="AJ48" s="854"/>
      <c r="AK48" s="854"/>
      <c r="AL48" s="854"/>
      <c r="AM48" s="854"/>
      <c r="AN48" s="854"/>
      <c r="AO48" s="854"/>
      <c r="AP48" s="854"/>
      <c r="AQ48" s="854"/>
      <c r="AR48" s="854"/>
      <c r="AS48" s="854"/>
      <c r="AT48" s="690"/>
      <c r="AU48" s="1306"/>
      <c r="AV48" s="854"/>
      <c r="AW48" s="854"/>
      <c r="AX48" s="854"/>
      <c r="AY48" s="854"/>
      <c r="AZ48" s="854"/>
      <c r="BA48" s="854"/>
      <c r="BB48" s="854"/>
      <c r="BC48" s="854"/>
      <c r="BD48" s="854"/>
      <c r="BE48" s="740"/>
      <c r="BF48" s="854"/>
      <c r="BG48" s="854"/>
      <c r="BH48" s="854"/>
      <c r="BI48" s="854"/>
      <c r="BJ48" s="854"/>
      <c r="BK48" s="854"/>
      <c r="BL48" s="854"/>
      <c r="BM48" s="854"/>
      <c r="BN48" s="854"/>
      <c r="BO48" s="854"/>
      <c r="BP48" s="854"/>
      <c r="BQ48" s="854"/>
      <c r="BR48" s="854"/>
      <c r="BS48" s="854"/>
      <c r="BT48" s="690"/>
      <c r="BU48" s="1306"/>
      <c r="BV48" s="1220"/>
      <c r="BW48" s="1220"/>
      <c r="BX48" s="1220"/>
      <c r="BY48" s="1220"/>
      <c r="BZ48" s="1220"/>
      <c r="CA48" s="1220"/>
      <c r="CB48" s="1220"/>
      <c r="CC48" s="1220"/>
      <c r="CD48" s="1220"/>
      <c r="CE48" s="740"/>
      <c r="CF48" s="854"/>
      <c r="CG48" s="854"/>
      <c r="CH48" s="854"/>
      <c r="CI48" s="854"/>
      <c r="CJ48" s="854"/>
      <c r="CK48" s="854"/>
      <c r="CL48" s="854"/>
      <c r="CM48" s="854"/>
      <c r="CN48" s="854"/>
      <c r="CO48" s="854"/>
      <c r="CP48" s="854"/>
      <c r="CQ48" s="740"/>
      <c r="CR48" s="1306"/>
      <c r="CS48" s="854"/>
      <c r="CT48" s="854"/>
      <c r="CU48" s="854"/>
      <c r="CV48" s="854"/>
      <c r="CW48" s="854"/>
      <c r="CX48" s="854"/>
      <c r="CY48" s="854"/>
      <c r="CZ48" s="854"/>
      <c r="DA48" s="854"/>
      <c r="DB48" s="740"/>
      <c r="DC48" s="854"/>
      <c r="DD48" s="854"/>
      <c r="DE48" s="854"/>
      <c r="DF48" s="854"/>
      <c r="DG48" s="854"/>
      <c r="DH48" s="854"/>
      <c r="DI48" s="854"/>
      <c r="DJ48" s="854"/>
      <c r="DK48" s="854"/>
      <c r="DL48" s="690"/>
      <c r="DM48" s="1307"/>
      <c r="DN48" s="854"/>
      <c r="DO48" s="854"/>
      <c r="DP48" s="854"/>
      <c r="DQ48" s="854"/>
      <c r="DR48" s="854"/>
      <c r="DS48" s="854"/>
      <c r="DT48" s="854"/>
      <c r="DU48" s="854"/>
      <c r="DV48" s="854"/>
      <c r="DW48" s="854"/>
      <c r="DX48" s="740"/>
      <c r="DY48" s="854"/>
      <c r="DZ48" s="854"/>
      <c r="EA48" s="854"/>
      <c r="EB48" s="854"/>
      <c r="EC48" s="854"/>
      <c r="ED48" s="854"/>
      <c r="EE48" s="854"/>
      <c r="EF48" s="854"/>
      <c r="EG48" s="854"/>
      <c r="EH48" s="854"/>
      <c r="EI48" s="854"/>
      <c r="EJ48" s="690"/>
      <c r="EK48" s="1306"/>
      <c r="EL48" s="854"/>
      <c r="EM48" s="854"/>
      <c r="EN48" s="854"/>
      <c r="EO48" s="854"/>
      <c r="EP48" s="854"/>
      <c r="EQ48" s="854"/>
      <c r="ER48" s="854"/>
      <c r="ES48" s="854"/>
      <c r="ET48" s="854"/>
      <c r="EU48" s="740"/>
      <c r="EV48" s="854"/>
      <c r="EW48" s="854"/>
      <c r="EX48" s="854"/>
      <c r="EY48" s="854"/>
      <c r="EZ48" s="854"/>
      <c r="FA48" s="854"/>
      <c r="FB48" s="854"/>
      <c r="FC48" s="854"/>
      <c r="FD48" s="854"/>
      <c r="FE48" s="854"/>
      <c r="FF48" s="690"/>
      <c r="FG48" s="1306"/>
      <c r="FH48" s="854"/>
      <c r="FI48" s="854"/>
      <c r="FJ48" s="854"/>
      <c r="FK48" s="854"/>
      <c r="FL48" s="854"/>
      <c r="FM48" s="854"/>
      <c r="FN48" s="854"/>
      <c r="FO48" s="854"/>
      <c r="FP48" s="854"/>
      <c r="FQ48" s="863"/>
      <c r="FR48" s="854"/>
      <c r="FS48" s="854"/>
      <c r="FT48" s="854"/>
      <c r="FU48" s="854"/>
      <c r="FV48" s="854"/>
      <c r="FW48" s="854"/>
      <c r="FX48" s="854"/>
      <c r="FY48" s="854"/>
      <c r="FZ48" s="854"/>
      <c r="GA48" s="1220"/>
      <c r="GB48" s="1306"/>
      <c r="GC48" s="1277"/>
      <c r="GD48" s="1277"/>
      <c r="GE48" s="1277"/>
      <c r="GF48" s="1277"/>
      <c r="GG48" s="854"/>
      <c r="GH48" s="854"/>
      <c r="GI48" s="854"/>
      <c r="GJ48" s="854"/>
      <c r="GK48" s="854"/>
      <c r="GL48" s="740"/>
      <c r="GM48" s="854"/>
      <c r="GN48" s="854"/>
      <c r="GO48" s="854"/>
      <c r="GP48" s="854"/>
      <c r="GQ48" s="854"/>
      <c r="GR48" s="854"/>
      <c r="GS48" s="854"/>
      <c r="GT48" s="854"/>
      <c r="GU48" s="854"/>
      <c r="GV48" s="854"/>
      <c r="GW48" s="854"/>
      <c r="GX48" s="854"/>
    </row>
    <row r="49" spans="1:209" s="683" customFormat="1" ht="11.25" customHeight="1">
      <c r="A49" s="1306" t="s">
        <v>297</v>
      </c>
      <c r="B49" s="854">
        <v>119669</v>
      </c>
      <c r="C49" s="854">
        <v>1902365</v>
      </c>
      <c r="D49" s="854">
        <v>44459</v>
      </c>
      <c r="E49" s="854">
        <v>954580</v>
      </c>
      <c r="F49" s="854">
        <v>28467</v>
      </c>
      <c r="G49" s="854">
        <v>48748</v>
      </c>
      <c r="H49" s="854">
        <v>606606</v>
      </c>
      <c r="I49" s="854">
        <v>639</v>
      </c>
      <c r="J49" s="854">
        <v>7142</v>
      </c>
      <c r="K49" s="854">
        <v>329992</v>
      </c>
      <c r="L49" s="740"/>
      <c r="M49" s="854">
        <v>22264</v>
      </c>
      <c r="N49" s="854">
        <v>30096</v>
      </c>
      <c r="O49" s="854">
        <v>213332</v>
      </c>
      <c r="P49" s="854">
        <v>5564</v>
      </c>
      <c r="Q49" s="854">
        <v>11510</v>
      </c>
      <c r="R49" s="854">
        <v>63282</v>
      </c>
      <c r="S49" s="854">
        <v>13824</v>
      </c>
      <c r="T49" s="854">
        <v>15788</v>
      </c>
      <c r="U49" s="854">
        <v>125797</v>
      </c>
      <c r="V49" s="740"/>
      <c r="W49" s="1306" t="s">
        <v>297</v>
      </c>
      <c r="X49" s="854">
        <v>580</v>
      </c>
      <c r="Y49" s="854">
        <v>16518</v>
      </c>
      <c r="Z49" s="854">
        <v>7145</v>
      </c>
      <c r="AA49" s="854">
        <v>10</v>
      </c>
      <c r="AB49" s="854">
        <v>76</v>
      </c>
      <c r="AC49" s="854">
        <v>602</v>
      </c>
      <c r="AD49" s="1189" t="s">
        <v>63</v>
      </c>
      <c r="AE49" s="1189" t="s">
        <v>63</v>
      </c>
      <c r="AF49" s="1189" t="s">
        <v>63</v>
      </c>
      <c r="AG49" s="854">
        <v>1501</v>
      </c>
      <c r="AH49" s="854">
        <v>12336</v>
      </c>
      <c r="AI49" s="740"/>
      <c r="AJ49" s="854">
        <v>1</v>
      </c>
      <c r="AK49" s="854">
        <v>246</v>
      </c>
      <c r="AL49" s="1189" t="s">
        <v>63</v>
      </c>
      <c r="AM49" s="1189" t="s">
        <v>63</v>
      </c>
      <c r="AN49" s="854">
        <v>31</v>
      </c>
      <c r="AO49" s="854">
        <v>2215</v>
      </c>
      <c r="AP49" s="1189" t="s">
        <v>63</v>
      </c>
      <c r="AQ49" s="1189" t="s">
        <v>63</v>
      </c>
      <c r="AR49" s="854">
        <v>19</v>
      </c>
      <c r="AS49" s="854">
        <v>775</v>
      </c>
      <c r="AT49" s="690"/>
      <c r="AU49" s="1306" t="s">
        <v>297</v>
      </c>
      <c r="AV49" s="854">
        <v>523</v>
      </c>
      <c r="AW49" s="854">
        <v>20236</v>
      </c>
      <c r="AX49" s="854">
        <v>177547</v>
      </c>
      <c r="AY49" s="854">
        <v>27</v>
      </c>
      <c r="AZ49" s="854">
        <v>2191</v>
      </c>
      <c r="BA49" s="854">
        <v>27308</v>
      </c>
      <c r="BB49" s="854">
        <v>496</v>
      </c>
      <c r="BC49" s="854">
        <v>18045</v>
      </c>
      <c r="BD49" s="854">
        <v>150239</v>
      </c>
      <c r="BE49" s="740"/>
      <c r="BF49" s="854">
        <v>66</v>
      </c>
      <c r="BG49" s="854">
        <v>3149</v>
      </c>
      <c r="BH49" s="854">
        <v>11302</v>
      </c>
      <c r="BI49" s="854">
        <v>14</v>
      </c>
      <c r="BJ49" s="854">
        <v>8908</v>
      </c>
      <c r="BK49" s="854">
        <v>1</v>
      </c>
      <c r="BL49" s="854">
        <v>959</v>
      </c>
      <c r="BM49" s="854">
        <v>13</v>
      </c>
      <c r="BN49" s="854">
        <v>7948</v>
      </c>
      <c r="BO49" s="854">
        <v>1</v>
      </c>
      <c r="BP49" s="854">
        <v>420</v>
      </c>
      <c r="BQ49" s="854">
        <v>2</v>
      </c>
      <c r="BR49" s="854">
        <v>260</v>
      </c>
      <c r="BS49" s="854">
        <v>681</v>
      </c>
      <c r="BT49" s="690"/>
      <c r="BU49" s="1306" t="s">
        <v>297</v>
      </c>
      <c r="BV49" s="1220">
        <v>69614</v>
      </c>
      <c r="BW49" s="1220">
        <v>825409</v>
      </c>
      <c r="BX49" s="1220">
        <v>44357</v>
      </c>
      <c r="BY49" s="1220">
        <v>72202</v>
      </c>
      <c r="BZ49" s="1220">
        <v>620428</v>
      </c>
      <c r="CA49" s="1220">
        <v>636</v>
      </c>
      <c r="CB49" s="1220">
        <v>7202</v>
      </c>
      <c r="CC49" s="1220">
        <v>256773</v>
      </c>
      <c r="CD49" s="1220">
        <v>36055</v>
      </c>
      <c r="CE49" s="740"/>
      <c r="CF49" s="854">
        <v>51767</v>
      </c>
      <c r="CG49" s="854">
        <v>302066</v>
      </c>
      <c r="CH49" s="854">
        <v>7666</v>
      </c>
      <c r="CI49" s="854">
        <v>13233</v>
      </c>
      <c r="CJ49" s="854">
        <v>61589</v>
      </c>
      <c r="CK49" s="854">
        <v>8614</v>
      </c>
      <c r="CL49" s="854">
        <v>13611</v>
      </c>
      <c r="CM49" s="854">
        <v>104100</v>
      </c>
      <c r="CN49" s="854">
        <v>125</v>
      </c>
      <c r="CO49" s="854">
        <v>798</v>
      </c>
      <c r="CP49" s="854">
        <v>40079</v>
      </c>
      <c r="CQ49" s="740"/>
      <c r="CR49" s="1306" t="s">
        <v>297</v>
      </c>
      <c r="CS49" s="854">
        <v>7415</v>
      </c>
      <c r="CT49" s="854">
        <v>11244</v>
      </c>
      <c r="CU49" s="854">
        <v>55923</v>
      </c>
      <c r="CV49" s="854">
        <v>1074</v>
      </c>
      <c r="CW49" s="854">
        <v>1569</v>
      </c>
      <c r="CX49" s="854">
        <v>8099</v>
      </c>
      <c r="CY49" s="854">
        <v>22970</v>
      </c>
      <c r="CZ49" s="854">
        <v>28395</v>
      </c>
      <c r="DA49" s="854">
        <v>139654</v>
      </c>
      <c r="DB49" s="740"/>
      <c r="DC49" s="854">
        <v>5140</v>
      </c>
      <c r="DD49" s="854">
        <v>7158</v>
      </c>
      <c r="DE49" s="854">
        <v>21339</v>
      </c>
      <c r="DF49" s="854">
        <v>537</v>
      </c>
      <c r="DG49" s="854">
        <v>16914</v>
      </c>
      <c r="DH49" s="854">
        <v>5297</v>
      </c>
      <c r="DI49" s="854">
        <v>79</v>
      </c>
      <c r="DJ49" s="854">
        <v>1152</v>
      </c>
      <c r="DK49" s="854">
        <v>333</v>
      </c>
      <c r="DL49" s="690"/>
      <c r="DM49" s="1307" t="s">
        <v>297</v>
      </c>
      <c r="DN49" s="854">
        <v>60</v>
      </c>
      <c r="DO49" s="854">
        <v>291</v>
      </c>
      <c r="DP49" s="854">
        <v>2445</v>
      </c>
      <c r="DQ49" s="854">
        <v>10</v>
      </c>
      <c r="DR49" s="854">
        <v>43</v>
      </c>
      <c r="DS49" s="854">
        <v>458</v>
      </c>
      <c r="DT49" s="687">
        <v>0</v>
      </c>
      <c r="DU49" s="687">
        <v>0</v>
      </c>
      <c r="DV49" s="687">
        <v>0</v>
      </c>
      <c r="DW49" s="854">
        <v>2057</v>
      </c>
      <c r="DX49" s="740"/>
      <c r="DY49" s="854">
        <v>10480</v>
      </c>
      <c r="DZ49" s="854">
        <v>1</v>
      </c>
      <c r="EA49" s="854">
        <v>7</v>
      </c>
      <c r="EB49" s="1189" t="s">
        <v>63</v>
      </c>
      <c r="EC49" s="1189" t="s">
        <v>63</v>
      </c>
      <c r="ED49" s="854">
        <v>34</v>
      </c>
      <c r="EE49" s="854">
        <v>1310</v>
      </c>
      <c r="EF49" s="1189" t="s">
        <v>63</v>
      </c>
      <c r="EG49" s="1189" t="s">
        <v>63</v>
      </c>
      <c r="EH49" s="854">
        <v>32</v>
      </c>
      <c r="EI49" s="854">
        <v>1568</v>
      </c>
      <c r="EJ49" s="690"/>
      <c r="EK49" s="1306" t="s">
        <v>297</v>
      </c>
      <c r="EL49" s="854">
        <v>7</v>
      </c>
      <c r="EM49" s="854">
        <v>3931</v>
      </c>
      <c r="EN49" s="854">
        <v>96</v>
      </c>
      <c r="EO49" s="854">
        <v>40288</v>
      </c>
      <c r="EP49" s="854">
        <v>2754</v>
      </c>
      <c r="EQ49" s="854">
        <v>5681</v>
      </c>
      <c r="ER49" s="854">
        <v>74883</v>
      </c>
      <c r="ES49" s="854">
        <v>77</v>
      </c>
      <c r="ET49" s="854">
        <v>1186</v>
      </c>
      <c r="EU49" s="740"/>
      <c r="EV49" s="854">
        <v>41310</v>
      </c>
      <c r="EW49" s="854">
        <v>2341</v>
      </c>
      <c r="EX49" s="854">
        <v>3801</v>
      </c>
      <c r="EY49" s="854">
        <v>29464</v>
      </c>
      <c r="EZ49" s="854">
        <v>336</v>
      </c>
      <c r="FA49" s="854">
        <v>694</v>
      </c>
      <c r="FB49" s="854">
        <v>4109</v>
      </c>
      <c r="FC49" s="854">
        <v>1591</v>
      </c>
      <c r="FD49" s="854">
        <v>1966</v>
      </c>
      <c r="FE49" s="854">
        <v>19062</v>
      </c>
      <c r="FF49" s="690"/>
      <c r="FG49" s="1306" t="s">
        <v>297</v>
      </c>
      <c r="FH49" s="854">
        <v>73</v>
      </c>
      <c r="FI49" s="854">
        <v>2875</v>
      </c>
      <c r="FJ49" s="854">
        <v>1124</v>
      </c>
      <c r="FK49" s="854">
        <v>3</v>
      </c>
      <c r="FL49" s="854">
        <v>49</v>
      </c>
      <c r="FM49" s="854">
        <v>683</v>
      </c>
      <c r="FN49" s="854">
        <v>721</v>
      </c>
      <c r="FO49" s="854">
        <v>1386</v>
      </c>
      <c r="FP49" s="854">
        <v>18005</v>
      </c>
      <c r="FQ49" s="863"/>
      <c r="FR49" s="854">
        <v>19</v>
      </c>
      <c r="FS49" s="854">
        <v>177</v>
      </c>
      <c r="FT49" s="854">
        <v>10164</v>
      </c>
      <c r="FU49" s="854">
        <v>596</v>
      </c>
      <c r="FV49" s="854">
        <v>969</v>
      </c>
      <c r="FW49" s="854">
        <v>6542</v>
      </c>
      <c r="FX49" s="854">
        <v>106</v>
      </c>
      <c r="FY49" s="854">
        <v>240</v>
      </c>
      <c r="FZ49" s="854">
        <v>1299</v>
      </c>
      <c r="GA49" s="1220"/>
      <c r="GB49" s="1306" t="s">
        <v>297</v>
      </c>
      <c r="GC49" s="1277">
        <v>377</v>
      </c>
      <c r="GD49" s="1277">
        <v>440</v>
      </c>
      <c r="GE49" s="1277">
        <v>3886</v>
      </c>
      <c r="GF49" s="1277">
        <v>18</v>
      </c>
      <c r="GG49" s="854">
        <v>441</v>
      </c>
      <c r="GH49" s="854">
        <v>196</v>
      </c>
      <c r="GI49" s="687">
        <v>1</v>
      </c>
      <c r="GJ49" s="687">
        <v>3</v>
      </c>
      <c r="GK49" s="854">
        <v>28</v>
      </c>
      <c r="GL49" s="740"/>
      <c r="GM49" s="854">
        <v>117</v>
      </c>
      <c r="GN49" s="854">
        <v>2655</v>
      </c>
      <c r="GO49" s="854">
        <v>32</v>
      </c>
      <c r="GP49" s="854">
        <v>1855</v>
      </c>
      <c r="GQ49" s="687">
        <v>0</v>
      </c>
      <c r="GR49" s="687">
        <v>0</v>
      </c>
      <c r="GS49" s="854">
        <v>265</v>
      </c>
      <c r="GT49" s="854">
        <v>10378</v>
      </c>
      <c r="GU49" s="854">
        <v>182</v>
      </c>
      <c r="GV49" s="854">
        <v>6180</v>
      </c>
      <c r="GW49" s="854">
        <v>83</v>
      </c>
      <c r="GX49" s="854">
        <v>4198</v>
      </c>
    </row>
    <row r="50" spans="1:209" s="683" customFormat="1" ht="9" customHeight="1">
      <c r="A50" s="1306" t="s">
        <v>270</v>
      </c>
      <c r="B50" s="854">
        <v>112862</v>
      </c>
      <c r="C50" s="854">
        <v>1810837</v>
      </c>
      <c r="D50" s="854">
        <v>40958</v>
      </c>
      <c r="E50" s="854">
        <v>894290</v>
      </c>
      <c r="F50" s="854">
        <v>27112</v>
      </c>
      <c r="G50" s="854">
        <v>47242</v>
      </c>
      <c r="H50" s="854">
        <v>549947</v>
      </c>
      <c r="I50" s="854">
        <v>624</v>
      </c>
      <c r="J50" s="854">
        <v>6873</v>
      </c>
      <c r="K50" s="854">
        <v>290007</v>
      </c>
      <c r="L50" s="740"/>
      <c r="M50" s="854">
        <v>20868</v>
      </c>
      <c r="N50" s="854">
        <v>28760</v>
      </c>
      <c r="O50" s="854">
        <v>195656</v>
      </c>
      <c r="P50" s="854">
        <v>5620</v>
      </c>
      <c r="Q50" s="854">
        <v>11609</v>
      </c>
      <c r="R50" s="854">
        <v>64283</v>
      </c>
      <c r="S50" s="854">
        <v>13023</v>
      </c>
      <c r="T50" s="854">
        <v>14809</v>
      </c>
      <c r="U50" s="854">
        <v>113825</v>
      </c>
      <c r="V50" s="740"/>
      <c r="W50" s="1306" t="s">
        <v>270</v>
      </c>
      <c r="X50" s="854">
        <v>580</v>
      </c>
      <c r="Y50" s="854">
        <v>16358</v>
      </c>
      <c r="Z50" s="854">
        <v>6764</v>
      </c>
      <c r="AA50" s="854">
        <v>10</v>
      </c>
      <c r="AB50" s="854">
        <v>78</v>
      </c>
      <c r="AC50" s="854">
        <v>592</v>
      </c>
      <c r="AD50" s="1189" t="s">
        <v>63</v>
      </c>
      <c r="AE50" s="1189" t="s">
        <v>63</v>
      </c>
      <c r="AF50" s="1189" t="s">
        <v>63</v>
      </c>
      <c r="AG50" s="854">
        <v>99</v>
      </c>
      <c r="AH50" s="854">
        <v>3634</v>
      </c>
      <c r="AI50" s="740"/>
      <c r="AJ50" s="1189" t="s">
        <v>63</v>
      </c>
      <c r="AK50" s="1189" t="s">
        <v>63</v>
      </c>
      <c r="AL50" s="1189" t="s">
        <v>63</v>
      </c>
      <c r="AM50" s="1189" t="s">
        <v>63</v>
      </c>
      <c r="AN50" s="854">
        <v>34</v>
      </c>
      <c r="AO50" s="854">
        <v>1477</v>
      </c>
      <c r="AP50" s="1189" t="s">
        <v>63</v>
      </c>
      <c r="AQ50" s="1189" t="s">
        <v>63</v>
      </c>
      <c r="AR50" s="854">
        <v>18</v>
      </c>
      <c r="AS50" s="854">
        <v>1033</v>
      </c>
      <c r="AT50" s="690"/>
      <c r="AU50" s="1306" t="s">
        <v>270</v>
      </c>
      <c r="AV50" s="854">
        <v>571</v>
      </c>
      <c r="AW50" s="854">
        <v>21476</v>
      </c>
      <c r="AX50" s="854">
        <v>190776</v>
      </c>
      <c r="AY50" s="854">
        <v>21</v>
      </c>
      <c r="AZ50" s="854">
        <v>1071</v>
      </c>
      <c r="BA50" s="854">
        <v>16114</v>
      </c>
      <c r="BB50" s="854">
        <v>550</v>
      </c>
      <c r="BC50" s="854">
        <v>20405</v>
      </c>
      <c r="BD50" s="854">
        <v>174662</v>
      </c>
      <c r="BE50" s="740"/>
      <c r="BF50" s="854">
        <v>71</v>
      </c>
      <c r="BG50" s="854">
        <v>2703</v>
      </c>
      <c r="BH50" s="854">
        <v>10374</v>
      </c>
      <c r="BI50" s="854">
        <v>17</v>
      </c>
      <c r="BJ50" s="854">
        <v>14699</v>
      </c>
      <c r="BK50" s="687">
        <v>0</v>
      </c>
      <c r="BL50" s="687">
        <v>0</v>
      </c>
      <c r="BM50" s="854">
        <v>17</v>
      </c>
      <c r="BN50" s="854">
        <v>14699</v>
      </c>
      <c r="BO50" s="854">
        <v>1</v>
      </c>
      <c r="BP50" s="854">
        <v>420</v>
      </c>
      <c r="BQ50" s="854">
        <v>2</v>
      </c>
      <c r="BR50" s="854">
        <v>123</v>
      </c>
      <c r="BS50" s="854">
        <v>749</v>
      </c>
      <c r="BT50" s="690"/>
      <c r="BU50" s="1306" t="s">
        <v>270</v>
      </c>
      <c r="BV50" s="1220">
        <v>66413</v>
      </c>
      <c r="BW50" s="1220">
        <v>804409</v>
      </c>
      <c r="BX50" s="1220">
        <v>43494</v>
      </c>
      <c r="BY50" s="1220">
        <v>71669</v>
      </c>
      <c r="BZ50" s="1220">
        <v>619296</v>
      </c>
      <c r="CA50" s="1220">
        <v>657</v>
      </c>
      <c r="CB50" s="1220">
        <v>6936</v>
      </c>
      <c r="CC50" s="1220">
        <v>264580</v>
      </c>
      <c r="CD50" s="1220">
        <v>35134</v>
      </c>
      <c r="CE50" s="740"/>
      <c r="CF50" s="854">
        <v>51032</v>
      </c>
      <c r="CG50" s="854">
        <v>291554</v>
      </c>
      <c r="CH50" s="854">
        <v>7703</v>
      </c>
      <c r="CI50" s="854">
        <v>13701</v>
      </c>
      <c r="CJ50" s="854">
        <v>63162</v>
      </c>
      <c r="CK50" s="854">
        <v>8673</v>
      </c>
      <c r="CL50" s="854">
        <v>13942</v>
      </c>
      <c r="CM50" s="854">
        <v>109281</v>
      </c>
      <c r="CN50" s="854">
        <v>126</v>
      </c>
      <c r="CO50" s="854">
        <v>784</v>
      </c>
      <c r="CP50" s="854">
        <v>44857</v>
      </c>
      <c r="CQ50" s="740"/>
      <c r="CR50" s="1306" t="s">
        <v>270</v>
      </c>
      <c r="CS50" s="854">
        <v>7502</v>
      </c>
      <c r="CT50" s="854">
        <v>11616</v>
      </c>
      <c r="CU50" s="854">
        <v>56859</v>
      </c>
      <c r="CV50" s="854">
        <v>1045</v>
      </c>
      <c r="CW50" s="854">
        <v>1542</v>
      </c>
      <c r="CX50" s="854">
        <v>7565</v>
      </c>
      <c r="CY50" s="854">
        <v>22592</v>
      </c>
      <c r="CZ50" s="854">
        <v>28178</v>
      </c>
      <c r="DA50" s="854">
        <v>133197</v>
      </c>
      <c r="DB50" s="740"/>
      <c r="DC50" s="854">
        <v>5254</v>
      </c>
      <c r="DD50" s="854">
        <v>7500</v>
      </c>
      <c r="DE50" s="854">
        <v>21821</v>
      </c>
      <c r="DF50" s="854">
        <v>564</v>
      </c>
      <c r="DG50" s="854">
        <v>16533</v>
      </c>
      <c r="DH50" s="854">
        <v>5130</v>
      </c>
      <c r="DI50" s="854">
        <v>88</v>
      </c>
      <c r="DJ50" s="854">
        <v>1055</v>
      </c>
      <c r="DK50" s="854">
        <v>299</v>
      </c>
      <c r="DL50" s="690"/>
      <c r="DM50" s="1307" t="s">
        <v>270</v>
      </c>
      <c r="DN50" s="854">
        <v>55</v>
      </c>
      <c r="DO50" s="854">
        <v>290</v>
      </c>
      <c r="DP50" s="854">
        <v>2341</v>
      </c>
      <c r="DQ50" s="854">
        <v>6</v>
      </c>
      <c r="DR50" s="854">
        <v>36</v>
      </c>
      <c r="DS50" s="854">
        <v>373</v>
      </c>
      <c r="DT50" s="687">
        <v>0</v>
      </c>
      <c r="DU50" s="687">
        <v>0</v>
      </c>
      <c r="DV50" s="687">
        <v>0</v>
      </c>
      <c r="DW50" s="854">
        <v>119</v>
      </c>
      <c r="DX50" s="740"/>
      <c r="DY50" s="854">
        <v>1737</v>
      </c>
      <c r="DZ50" s="854">
        <v>2</v>
      </c>
      <c r="EA50" s="854">
        <v>112</v>
      </c>
      <c r="EB50" s="1189" t="s">
        <v>63</v>
      </c>
      <c r="EC50" s="1189" t="s">
        <v>63</v>
      </c>
      <c r="ED50" s="854">
        <v>37</v>
      </c>
      <c r="EE50" s="854">
        <v>2747</v>
      </c>
      <c r="EF50" s="1189" t="s">
        <v>63</v>
      </c>
      <c r="EG50" s="1189" t="s">
        <v>63</v>
      </c>
      <c r="EH50" s="854">
        <v>22</v>
      </c>
      <c r="EI50" s="854">
        <v>887</v>
      </c>
      <c r="EJ50" s="690"/>
      <c r="EK50" s="1306" t="s">
        <v>270</v>
      </c>
      <c r="EL50" s="854">
        <v>3</v>
      </c>
      <c r="EM50" s="854">
        <v>1610</v>
      </c>
      <c r="EN50" s="854">
        <v>89</v>
      </c>
      <c r="EO50" s="854">
        <v>37348</v>
      </c>
      <c r="EP50" s="854">
        <v>2768</v>
      </c>
      <c r="EQ50" s="854">
        <v>5648</v>
      </c>
      <c r="ER50" s="854">
        <v>67257</v>
      </c>
      <c r="ES50" s="854">
        <v>77</v>
      </c>
      <c r="ET50" s="854">
        <v>1118</v>
      </c>
      <c r="EU50" s="740"/>
      <c r="EV50" s="854">
        <v>31411</v>
      </c>
      <c r="EW50" s="854">
        <v>2358</v>
      </c>
      <c r="EX50" s="854">
        <v>3820</v>
      </c>
      <c r="EY50" s="854">
        <v>31188</v>
      </c>
      <c r="EZ50" s="854">
        <v>333</v>
      </c>
      <c r="FA50" s="854">
        <v>710</v>
      </c>
      <c r="FB50" s="854">
        <v>4657</v>
      </c>
      <c r="FC50" s="854">
        <v>1518</v>
      </c>
      <c r="FD50" s="854">
        <v>1835</v>
      </c>
      <c r="FE50" s="854">
        <v>15840</v>
      </c>
      <c r="FF50" s="690"/>
      <c r="FG50" s="1306" t="s">
        <v>270</v>
      </c>
      <c r="FH50" s="854">
        <v>72</v>
      </c>
      <c r="FI50" s="854">
        <v>2814</v>
      </c>
      <c r="FJ50" s="854">
        <v>1061</v>
      </c>
      <c r="FK50" s="854">
        <v>2</v>
      </c>
      <c r="FL50" s="854">
        <v>6</v>
      </c>
      <c r="FM50" s="854">
        <v>68</v>
      </c>
      <c r="FN50" s="854">
        <v>705</v>
      </c>
      <c r="FO50" s="854">
        <v>1452</v>
      </c>
      <c r="FP50" s="854">
        <v>18583</v>
      </c>
      <c r="FQ50" s="863"/>
      <c r="FR50" s="854">
        <v>25</v>
      </c>
      <c r="FS50" s="854">
        <v>270</v>
      </c>
      <c r="FT50" s="854">
        <v>9912</v>
      </c>
      <c r="FU50" s="854">
        <v>575</v>
      </c>
      <c r="FV50" s="854">
        <v>958</v>
      </c>
      <c r="FW50" s="854">
        <v>7393</v>
      </c>
      <c r="FX50" s="854">
        <v>105</v>
      </c>
      <c r="FY50" s="854">
        <v>224</v>
      </c>
      <c r="FZ50" s="854">
        <v>1277</v>
      </c>
      <c r="GA50" s="1220"/>
      <c r="GB50" s="1306" t="s">
        <v>270</v>
      </c>
      <c r="GC50" s="1277">
        <v>358</v>
      </c>
      <c r="GD50" s="1277">
        <v>418</v>
      </c>
      <c r="GE50" s="1277">
        <v>3637</v>
      </c>
      <c r="GF50" s="1277">
        <v>25</v>
      </c>
      <c r="GG50" s="854">
        <v>687</v>
      </c>
      <c r="GH50" s="854">
        <v>253</v>
      </c>
      <c r="GI50" s="687">
        <v>0</v>
      </c>
      <c r="GJ50" s="687">
        <v>0</v>
      </c>
      <c r="GK50" s="687">
        <v>0</v>
      </c>
      <c r="GL50" s="740"/>
      <c r="GM50" s="854">
        <v>110</v>
      </c>
      <c r="GN50" s="854">
        <v>3740</v>
      </c>
      <c r="GO50" s="854">
        <v>30</v>
      </c>
      <c r="GP50" s="854">
        <v>1706</v>
      </c>
      <c r="GQ50" s="687">
        <v>0</v>
      </c>
      <c r="GR50" s="687">
        <v>0</v>
      </c>
      <c r="GS50" s="854">
        <v>251</v>
      </c>
      <c r="GT50" s="854">
        <v>11591</v>
      </c>
      <c r="GU50" s="854">
        <v>181</v>
      </c>
      <c r="GV50" s="854">
        <v>7965</v>
      </c>
      <c r="GW50" s="854">
        <v>70</v>
      </c>
      <c r="GX50" s="854">
        <v>3626</v>
      </c>
    </row>
    <row r="51" spans="1:209" s="683" customFormat="1" ht="9" customHeight="1">
      <c r="A51" s="1306" t="s">
        <v>269</v>
      </c>
      <c r="B51" s="854">
        <v>129198</v>
      </c>
      <c r="C51" s="854">
        <v>2096070</v>
      </c>
      <c r="D51" s="854">
        <v>47579</v>
      </c>
      <c r="E51" s="854">
        <v>1053249</v>
      </c>
      <c r="F51" s="854">
        <v>29748</v>
      </c>
      <c r="G51" s="854">
        <v>52788</v>
      </c>
      <c r="H51" s="854">
        <v>639188</v>
      </c>
      <c r="I51" s="854">
        <v>661</v>
      </c>
      <c r="J51" s="854">
        <v>7251</v>
      </c>
      <c r="K51" s="854">
        <v>340884</v>
      </c>
      <c r="L51" s="740"/>
      <c r="M51" s="854">
        <v>23004</v>
      </c>
      <c r="N51" s="854">
        <v>32448</v>
      </c>
      <c r="O51" s="854">
        <v>225662</v>
      </c>
      <c r="P51" s="854">
        <v>6083</v>
      </c>
      <c r="Q51" s="854">
        <v>13089</v>
      </c>
      <c r="R51" s="854">
        <v>72643</v>
      </c>
      <c r="S51" s="854">
        <v>14367</v>
      </c>
      <c r="T51" s="854">
        <v>16727</v>
      </c>
      <c r="U51" s="854">
        <v>135527</v>
      </c>
      <c r="V51" s="740"/>
      <c r="W51" s="1306" t="s">
        <v>269</v>
      </c>
      <c r="X51" s="854">
        <v>592</v>
      </c>
      <c r="Y51" s="854">
        <v>16537</v>
      </c>
      <c r="Z51" s="854">
        <v>7007</v>
      </c>
      <c r="AA51" s="854">
        <v>13</v>
      </c>
      <c r="AB51" s="854">
        <v>85</v>
      </c>
      <c r="AC51" s="854">
        <v>696</v>
      </c>
      <c r="AD51" s="1189" t="s">
        <v>63</v>
      </c>
      <c r="AE51" s="1189" t="s">
        <v>63</v>
      </c>
      <c r="AF51" s="1189" t="s">
        <v>63</v>
      </c>
      <c r="AG51" s="854">
        <v>2641</v>
      </c>
      <c r="AH51" s="854">
        <v>12064</v>
      </c>
      <c r="AI51" s="740"/>
      <c r="AJ51" s="1189" t="s">
        <v>63</v>
      </c>
      <c r="AK51" s="1189" t="s">
        <v>63</v>
      </c>
      <c r="AL51" s="1189" t="s">
        <v>63</v>
      </c>
      <c r="AM51" s="1189" t="s">
        <v>63</v>
      </c>
      <c r="AN51" s="854">
        <v>46</v>
      </c>
      <c r="AO51" s="854">
        <v>2511</v>
      </c>
      <c r="AP51" s="1189" t="s">
        <v>63</v>
      </c>
      <c r="AQ51" s="1189" t="s">
        <v>63</v>
      </c>
      <c r="AR51" s="854">
        <v>30</v>
      </c>
      <c r="AS51" s="854">
        <v>1009</v>
      </c>
      <c r="AT51" s="690"/>
      <c r="AU51" s="1306" t="s">
        <v>269</v>
      </c>
      <c r="AV51" s="854">
        <v>639</v>
      </c>
      <c r="AW51" s="854">
        <v>23978</v>
      </c>
      <c r="AX51" s="854">
        <v>229656</v>
      </c>
      <c r="AY51" s="854">
        <v>31</v>
      </c>
      <c r="AZ51" s="854">
        <v>2649</v>
      </c>
      <c r="BA51" s="854">
        <v>42527</v>
      </c>
      <c r="BB51" s="854">
        <v>608</v>
      </c>
      <c r="BC51" s="854">
        <v>21329</v>
      </c>
      <c r="BD51" s="854">
        <v>187129</v>
      </c>
      <c r="BE51" s="740"/>
      <c r="BF51" s="854">
        <v>81</v>
      </c>
      <c r="BG51" s="854">
        <v>3565</v>
      </c>
      <c r="BH51" s="854">
        <v>16538</v>
      </c>
      <c r="BI51" s="854">
        <v>11</v>
      </c>
      <c r="BJ51" s="854">
        <v>7205</v>
      </c>
      <c r="BK51" s="854">
        <v>2</v>
      </c>
      <c r="BL51" s="854">
        <v>1943</v>
      </c>
      <c r="BM51" s="854">
        <v>9</v>
      </c>
      <c r="BN51" s="854">
        <v>5262</v>
      </c>
      <c r="BO51" s="854">
        <v>2</v>
      </c>
      <c r="BP51" s="854">
        <v>840</v>
      </c>
      <c r="BQ51" s="854">
        <v>1</v>
      </c>
      <c r="BR51" s="854">
        <v>189</v>
      </c>
      <c r="BS51" s="854">
        <v>1008</v>
      </c>
      <c r="BT51" s="690"/>
      <c r="BU51" s="1306" t="s">
        <v>269</v>
      </c>
      <c r="BV51" s="1220">
        <v>75672</v>
      </c>
      <c r="BW51" s="1220">
        <v>892777</v>
      </c>
      <c r="BX51" s="1220">
        <v>47637</v>
      </c>
      <c r="BY51" s="1220">
        <v>80768</v>
      </c>
      <c r="BZ51" s="1220">
        <v>676273</v>
      </c>
      <c r="CA51" s="1220">
        <v>666</v>
      </c>
      <c r="CB51" s="1220">
        <v>7633</v>
      </c>
      <c r="CC51" s="1220">
        <v>273936</v>
      </c>
      <c r="CD51" s="1220">
        <v>38085</v>
      </c>
      <c r="CE51" s="740"/>
      <c r="CF51" s="854">
        <v>56807</v>
      </c>
      <c r="CG51" s="854">
        <v>323858</v>
      </c>
      <c r="CH51" s="854">
        <v>8886</v>
      </c>
      <c r="CI51" s="854">
        <v>16328</v>
      </c>
      <c r="CJ51" s="854">
        <v>78479</v>
      </c>
      <c r="CK51" s="854">
        <v>9443</v>
      </c>
      <c r="CL51" s="854">
        <v>15684</v>
      </c>
      <c r="CM51" s="854">
        <v>122515</v>
      </c>
      <c r="CN51" s="854">
        <v>126</v>
      </c>
      <c r="CO51" s="854">
        <v>874</v>
      </c>
      <c r="CP51" s="854">
        <v>51682</v>
      </c>
      <c r="CQ51" s="740"/>
      <c r="CR51" s="1306" t="s">
        <v>269</v>
      </c>
      <c r="CS51" s="854">
        <v>8010</v>
      </c>
      <c r="CT51" s="854">
        <v>12788</v>
      </c>
      <c r="CU51" s="854">
        <v>60843</v>
      </c>
      <c r="CV51" s="854">
        <v>1307</v>
      </c>
      <c r="CW51" s="854">
        <v>2022</v>
      </c>
      <c r="CX51" s="854">
        <v>9991</v>
      </c>
      <c r="CY51" s="854">
        <v>24386</v>
      </c>
      <c r="CZ51" s="854">
        <v>30987</v>
      </c>
      <c r="DA51" s="854">
        <v>154940</v>
      </c>
      <c r="DB51" s="740"/>
      <c r="DC51" s="854">
        <v>5614</v>
      </c>
      <c r="DD51" s="854">
        <v>8157</v>
      </c>
      <c r="DE51" s="854">
        <v>25543</v>
      </c>
      <c r="DF51" s="854">
        <v>605</v>
      </c>
      <c r="DG51" s="854">
        <v>18591</v>
      </c>
      <c r="DH51" s="854">
        <v>5754</v>
      </c>
      <c r="DI51" s="854">
        <v>96</v>
      </c>
      <c r="DJ51" s="854">
        <v>1390</v>
      </c>
      <c r="DK51" s="854">
        <v>406</v>
      </c>
      <c r="DL51" s="690"/>
      <c r="DM51" s="1307" t="s">
        <v>269</v>
      </c>
      <c r="DN51" s="854">
        <v>59</v>
      </c>
      <c r="DO51" s="854">
        <v>332</v>
      </c>
      <c r="DP51" s="854">
        <v>2643</v>
      </c>
      <c r="DQ51" s="854">
        <v>3</v>
      </c>
      <c r="DR51" s="854">
        <v>39</v>
      </c>
      <c r="DS51" s="854">
        <v>355</v>
      </c>
      <c r="DT51" s="687">
        <v>0</v>
      </c>
      <c r="DU51" s="687">
        <v>0</v>
      </c>
      <c r="DV51" s="687">
        <v>0</v>
      </c>
      <c r="DW51" s="854">
        <v>3442</v>
      </c>
      <c r="DX51" s="740"/>
      <c r="DY51" s="854">
        <v>16654</v>
      </c>
      <c r="DZ51" s="1189" t="s">
        <v>63</v>
      </c>
      <c r="EA51" s="1189" t="s">
        <v>63</v>
      </c>
      <c r="EB51" s="1189" t="s">
        <v>63</v>
      </c>
      <c r="EC51" s="1189" t="s">
        <v>63</v>
      </c>
      <c r="ED51" s="854">
        <v>47</v>
      </c>
      <c r="EE51" s="854">
        <v>2671</v>
      </c>
      <c r="EF51" s="1189" t="s">
        <v>63</v>
      </c>
      <c r="EG51" s="1189" t="s">
        <v>63</v>
      </c>
      <c r="EH51" s="854">
        <v>26</v>
      </c>
      <c r="EI51" s="854">
        <v>1710</v>
      </c>
      <c r="EJ51" s="690"/>
      <c r="EK51" s="1306" t="s">
        <v>269</v>
      </c>
      <c r="EL51" s="854">
        <v>6</v>
      </c>
      <c r="EM51" s="854">
        <v>3184</v>
      </c>
      <c r="EN51" s="854">
        <v>69</v>
      </c>
      <c r="EO51" s="854">
        <v>28948</v>
      </c>
      <c r="EP51" s="854">
        <v>2962</v>
      </c>
      <c r="EQ51" s="854">
        <v>6338</v>
      </c>
      <c r="ER51" s="854">
        <v>84015</v>
      </c>
      <c r="ES51" s="854">
        <v>90</v>
      </c>
      <c r="ET51" s="854">
        <v>1280</v>
      </c>
      <c r="EU51" s="740"/>
      <c r="EV51" s="854">
        <v>45878</v>
      </c>
      <c r="EW51" s="854">
        <v>2516</v>
      </c>
      <c r="EX51" s="854">
        <v>4288</v>
      </c>
      <c r="EY51" s="854">
        <v>34048</v>
      </c>
      <c r="EZ51" s="854">
        <v>356</v>
      </c>
      <c r="FA51" s="854">
        <v>770</v>
      </c>
      <c r="FB51" s="854">
        <v>4089</v>
      </c>
      <c r="FC51" s="854">
        <v>1639</v>
      </c>
      <c r="FD51" s="854">
        <v>2051</v>
      </c>
      <c r="FE51" s="854">
        <v>21497</v>
      </c>
      <c r="FF51" s="690"/>
      <c r="FG51" s="1306" t="s">
        <v>269</v>
      </c>
      <c r="FH51" s="854">
        <v>85</v>
      </c>
      <c r="FI51" s="854">
        <v>3079</v>
      </c>
      <c r="FJ51" s="854">
        <v>1160</v>
      </c>
      <c r="FK51" s="854">
        <v>2</v>
      </c>
      <c r="FL51" s="854">
        <v>22</v>
      </c>
      <c r="FM51" s="854">
        <v>266</v>
      </c>
      <c r="FN51" s="854">
        <v>790</v>
      </c>
      <c r="FO51" s="854">
        <v>1740</v>
      </c>
      <c r="FP51" s="854">
        <v>32941</v>
      </c>
      <c r="FQ51" s="863"/>
      <c r="FR51" s="854">
        <v>28</v>
      </c>
      <c r="FS51" s="854">
        <v>395</v>
      </c>
      <c r="FT51" s="854">
        <v>24260</v>
      </c>
      <c r="FU51" s="854">
        <v>635</v>
      </c>
      <c r="FV51" s="854">
        <v>1048</v>
      </c>
      <c r="FW51" s="854">
        <v>7063</v>
      </c>
      <c r="FX51" s="854">
        <v>127</v>
      </c>
      <c r="FY51" s="854">
        <v>297</v>
      </c>
      <c r="FZ51" s="854">
        <v>1618</v>
      </c>
      <c r="GA51" s="1220"/>
      <c r="GB51" s="1306" t="s">
        <v>269</v>
      </c>
      <c r="GC51" s="1277">
        <v>386</v>
      </c>
      <c r="GD51" s="1277">
        <v>479</v>
      </c>
      <c r="GE51" s="1277">
        <v>4307</v>
      </c>
      <c r="GF51" s="1277">
        <v>27</v>
      </c>
      <c r="GG51" s="854">
        <v>906</v>
      </c>
      <c r="GH51" s="854">
        <v>331</v>
      </c>
      <c r="GI51" s="687">
        <v>0</v>
      </c>
      <c r="GJ51" s="687">
        <v>0</v>
      </c>
      <c r="GK51" s="687">
        <v>0</v>
      </c>
      <c r="GL51" s="740"/>
      <c r="GM51" s="854">
        <v>139</v>
      </c>
      <c r="GN51" s="854">
        <v>3843</v>
      </c>
      <c r="GO51" s="854">
        <v>29</v>
      </c>
      <c r="GP51" s="854">
        <v>1683</v>
      </c>
      <c r="GQ51" s="687">
        <v>0</v>
      </c>
      <c r="GR51" s="687">
        <v>0</v>
      </c>
      <c r="GS51" s="854">
        <v>317</v>
      </c>
      <c r="GT51" s="854">
        <v>13428</v>
      </c>
      <c r="GU51" s="854">
        <v>232</v>
      </c>
      <c r="GV51" s="854">
        <v>9025</v>
      </c>
      <c r="GW51" s="854">
        <v>85</v>
      </c>
      <c r="GX51" s="854">
        <v>4402</v>
      </c>
    </row>
    <row r="52" spans="1:209" s="683" customFormat="1" ht="9" customHeight="1">
      <c r="A52" s="1306"/>
      <c r="B52" s="854"/>
      <c r="C52" s="854"/>
      <c r="D52" s="854"/>
      <c r="E52" s="854"/>
      <c r="F52" s="854"/>
      <c r="G52" s="854"/>
      <c r="H52" s="854"/>
      <c r="I52" s="854"/>
      <c r="J52" s="854"/>
      <c r="K52" s="854"/>
      <c r="L52" s="740"/>
      <c r="M52" s="854"/>
      <c r="N52" s="854"/>
      <c r="O52" s="854"/>
      <c r="P52" s="854"/>
      <c r="Q52" s="854"/>
      <c r="R52" s="854"/>
      <c r="S52" s="854"/>
      <c r="T52" s="854"/>
      <c r="U52" s="854"/>
      <c r="V52" s="740"/>
      <c r="W52" s="1306"/>
      <c r="X52" s="854"/>
      <c r="Y52" s="854"/>
      <c r="Z52" s="854"/>
      <c r="AA52" s="854"/>
      <c r="AB52" s="854"/>
      <c r="AC52" s="854"/>
      <c r="AD52" s="854"/>
      <c r="AE52" s="854"/>
      <c r="AF52" s="854"/>
      <c r="AG52" s="854"/>
      <c r="AH52" s="854"/>
      <c r="AI52" s="740"/>
      <c r="AJ52" s="854"/>
      <c r="AK52" s="854"/>
      <c r="AL52" s="854"/>
      <c r="AM52" s="854"/>
      <c r="AN52" s="854"/>
      <c r="AO52" s="854"/>
      <c r="AP52" s="854"/>
      <c r="AQ52" s="854"/>
      <c r="AR52" s="854"/>
      <c r="AS52" s="855"/>
      <c r="AT52" s="690"/>
      <c r="AU52" s="1306"/>
      <c r="AV52" s="854"/>
      <c r="AW52" s="854"/>
      <c r="AX52" s="854"/>
      <c r="AY52" s="854"/>
      <c r="AZ52" s="854"/>
      <c r="BA52" s="854"/>
      <c r="BB52" s="854"/>
      <c r="BC52" s="854"/>
      <c r="BD52" s="854"/>
      <c r="BE52" s="740"/>
      <c r="BF52" s="854"/>
      <c r="BG52" s="854"/>
      <c r="BH52" s="854"/>
      <c r="BI52" s="854"/>
      <c r="BJ52" s="854"/>
      <c r="BK52" s="854"/>
      <c r="BL52" s="854"/>
      <c r="BM52" s="854"/>
      <c r="BN52" s="854"/>
      <c r="BO52" s="855"/>
      <c r="BP52" s="855"/>
      <c r="BQ52" s="855"/>
      <c r="BR52" s="855"/>
      <c r="BS52" s="855"/>
      <c r="BT52" s="690"/>
      <c r="BU52" s="1306"/>
      <c r="BV52" s="1220"/>
      <c r="BW52" s="1220"/>
      <c r="BX52" s="1220"/>
      <c r="BY52" s="1220"/>
      <c r="BZ52" s="1220"/>
      <c r="CA52" s="1220"/>
      <c r="CB52" s="1220"/>
      <c r="CC52" s="1220"/>
      <c r="CD52" s="1220"/>
      <c r="CE52" s="740"/>
      <c r="CF52" s="854"/>
      <c r="CG52" s="854"/>
      <c r="CH52" s="854"/>
      <c r="CI52" s="854"/>
      <c r="CJ52" s="854"/>
      <c r="CK52" s="854"/>
      <c r="CL52" s="854"/>
      <c r="CM52" s="854"/>
      <c r="CN52" s="854"/>
      <c r="CO52" s="854"/>
      <c r="CP52" s="854"/>
      <c r="CQ52" s="740"/>
      <c r="CR52" s="1306"/>
      <c r="CS52" s="854"/>
      <c r="CT52" s="854"/>
      <c r="CU52" s="854"/>
      <c r="CV52" s="854"/>
      <c r="CW52" s="854"/>
      <c r="CX52" s="854"/>
      <c r="CY52" s="854"/>
      <c r="CZ52" s="854"/>
      <c r="DA52" s="854"/>
      <c r="DB52" s="740"/>
      <c r="DC52" s="854"/>
      <c r="DD52" s="854"/>
      <c r="DE52" s="854"/>
      <c r="DF52" s="854"/>
      <c r="DG52" s="854"/>
      <c r="DH52" s="854"/>
      <c r="DI52" s="854"/>
      <c r="DJ52" s="854"/>
      <c r="DK52" s="854"/>
      <c r="DL52" s="690"/>
      <c r="DM52" s="1307"/>
      <c r="DN52" s="854"/>
      <c r="DO52" s="854"/>
      <c r="DP52" s="854"/>
      <c r="DQ52" s="854"/>
      <c r="DR52" s="854"/>
      <c r="DS52" s="854"/>
      <c r="DT52" s="854"/>
      <c r="DU52" s="854"/>
      <c r="DV52" s="854"/>
      <c r="DW52" s="854"/>
      <c r="DX52" s="740"/>
      <c r="DY52" s="854"/>
      <c r="DZ52" s="854"/>
      <c r="EA52" s="854"/>
      <c r="EB52" s="854"/>
      <c r="EC52" s="854"/>
      <c r="ED52" s="854"/>
      <c r="EE52" s="854"/>
      <c r="EF52" s="854"/>
      <c r="EG52" s="854"/>
      <c r="EH52" s="855"/>
      <c r="EI52" s="855"/>
      <c r="EJ52" s="690"/>
      <c r="EK52" s="1306"/>
      <c r="EL52" s="854"/>
      <c r="EM52" s="854"/>
      <c r="EN52" s="854"/>
      <c r="EO52" s="854"/>
      <c r="EP52" s="854"/>
      <c r="EQ52" s="854"/>
      <c r="ER52" s="854"/>
      <c r="ES52" s="854"/>
      <c r="ET52" s="854"/>
      <c r="EU52" s="740"/>
      <c r="EV52" s="854"/>
      <c r="EW52" s="854"/>
      <c r="EX52" s="854"/>
      <c r="EY52" s="854"/>
      <c r="EZ52" s="854"/>
      <c r="FA52" s="854"/>
      <c r="FB52" s="854"/>
      <c r="FC52" s="854"/>
      <c r="FD52" s="854"/>
      <c r="FE52" s="854"/>
      <c r="FF52" s="690"/>
      <c r="FG52" s="1306"/>
      <c r="FH52" s="854"/>
      <c r="FI52" s="854"/>
      <c r="FJ52" s="854"/>
      <c r="FK52" s="854"/>
      <c r="FL52" s="854"/>
      <c r="FM52" s="854"/>
      <c r="FN52" s="854"/>
      <c r="FO52" s="854"/>
      <c r="FP52" s="854"/>
      <c r="FQ52" s="863"/>
      <c r="FR52" s="854"/>
      <c r="FS52" s="854"/>
      <c r="FT52" s="854"/>
      <c r="FU52" s="854"/>
      <c r="FV52" s="854"/>
      <c r="FW52" s="854"/>
      <c r="FX52" s="854"/>
      <c r="FY52" s="854"/>
      <c r="FZ52" s="854"/>
      <c r="GA52" s="1220"/>
      <c r="GB52" s="1306"/>
      <c r="GC52" s="1267"/>
      <c r="GD52" s="1267"/>
      <c r="GE52" s="1267"/>
      <c r="GF52" s="1267"/>
      <c r="GG52" s="854"/>
      <c r="GH52" s="854"/>
      <c r="GI52" s="855"/>
      <c r="GJ52" s="855"/>
      <c r="GK52" s="855"/>
      <c r="GL52" s="1264"/>
      <c r="GM52" s="855"/>
      <c r="GN52" s="855"/>
      <c r="GO52" s="855"/>
      <c r="GP52" s="855"/>
      <c r="GQ52" s="855"/>
      <c r="GR52" s="855"/>
      <c r="GS52" s="855"/>
      <c r="GT52" s="855"/>
      <c r="GU52" s="855"/>
      <c r="GV52" s="855"/>
      <c r="GW52" s="855"/>
      <c r="GX52" s="855"/>
    </row>
    <row r="53" spans="1:209" s="683" customFormat="1" ht="9" customHeight="1">
      <c r="A53" s="1306"/>
      <c r="B53" s="687"/>
      <c r="C53" s="687"/>
      <c r="D53" s="687"/>
      <c r="E53" s="687"/>
      <c r="F53" s="687"/>
      <c r="G53" s="687"/>
      <c r="H53" s="687"/>
      <c r="I53" s="687"/>
      <c r="J53" s="687"/>
      <c r="K53" s="687"/>
      <c r="L53" s="1268"/>
      <c r="M53" s="687"/>
      <c r="N53" s="687"/>
      <c r="O53" s="687"/>
      <c r="P53" s="687"/>
      <c r="Q53" s="687"/>
      <c r="R53" s="687"/>
      <c r="S53" s="687"/>
      <c r="T53" s="687"/>
      <c r="U53" s="687"/>
      <c r="V53" s="740"/>
      <c r="W53" s="1306"/>
      <c r="X53" s="854"/>
      <c r="Y53" s="854"/>
      <c r="Z53" s="854"/>
      <c r="AA53" s="854"/>
      <c r="AB53" s="854"/>
      <c r="AC53" s="854"/>
      <c r="AD53" s="854"/>
      <c r="AE53" s="854"/>
      <c r="AF53" s="854"/>
      <c r="AG53" s="854"/>
      <c r="AH53" s="854"/>
      <c r="AI53" s="740"/>
      <c r="AJ53" s="854"/>
      <c r="AK53" s="854"/>
      <c r="AL53" s="854"/>
      <c r="AM53" s="854"/>
      <c r="AN53" s="854"/>
      <c r="AO53" s="854"/>
      <c r="AP53" s="854"/>
      <c r="AQ53" s="854"/>
      <c r="AR53" s="854"/>
      <c r="AS53" s="855"/>
      <c r="AT53" s="690"/>
      <c r="AU53" s="1306"/>
      <c r="AV53" s="854"/>
      <c r="AW53" s="854"/>
      <c r="AX53" s="854"/>
      <c r="AY53" s="854"/>
      <c r="AZ53" s="854"/>
      <c r="BA53" s="854"/>
      <c r="BB53" s="854"/>
      <c r="BC53" s="854"/>
      <c r="BD53" s="854"/>
      <c r="BE53" s="740"/>
      <c r="BF53" s="854"/>
      <c r="BG53" s="854"/>
      <c r="BH53" s="854"/>
      <c r="BI53" s="854"/>
      <c r="BJ53" s="854"/>
      <c r="BK53" s="854"/>
      <c r="BL53" s="854"/>
      <c r="BM53" s="854"/>
      <c r="BN53" s="854"/>
      <c r="BO53" s="855"/>
      <c r="BP53" s="855"/>
      <c r="BQ53" s="855"/>
      <c r="BR53" s="855"/>
      <c r="BS53" s="855"/>
      <c r="BT53" s="690"/>
      <c r="BU53" s="1306"/>
      <c r="BV53" s="1220"/>
      <c r="BW53" s="1220"/>
      <c r="BX53" s="1220"/>
      <c r="BY53" s="1220"/>
      <c r="BZ53" s="1220"/>
      <c r="CA53" s="1220"/>
      <c r="CB53" s="1220"/>
      <c r="CC53" s="1220"/>
      <c r="CD53" s="1220"/>
      <c r="CE53" s="740"/>
      <c r="CF53" s="854"/>
      <c r="CG53" s="854"/>
      <c r="CH53" s="854"/>
      <c r="CI53" s="854"/>
      <c r="CJ53" s="854"/>
      <c r="CK53" s="854"/>
      <c r="CL53" s="854"/>
      <c r="CM53" s="854"/>
      <c r="CN53" s="854"/>
      <c r="CO53" s="854"/>
      <c r="CP53" s="854"/>
      <c r="CQ53" s="740"/>
      <c r="CR53" s="1306"/>
      <c r="CS53" s="854"/>
      <c r="CT53" s="854"/>
      <c r="CU53" s="854"/>
      <c r="CV53" s="854"/>
      <c r="CW53" s="854"/>
      <c r="CX53" s="854"/>
      <c r="CY53" s="854"/>
      <c r="CZ53" s="854"/>
      <c r="DA53" s="854"/>
      <c r="DB53" s="740"/>
      <c r="DC53" s="854"/>
      <c r="DD53" s="854"/>
      <c r="DE53" s="854"/>
      <c r="DF53" s="854"/>
      <c r="DG53" s="854"/>
      <c r="DH53" s="854"/>
      <c r="DI53" s="854"/>
      <c r="DJ53" s="854"/>
      <c r="DK53" s="854"/>
      <c r="DL53" s="690"/>
      <c r="DM53" s="1307"/>
      <c r="DN53" s="854"/>
      <c r="DO53" s="854"/>
      <c r="DP53" s="854"/>
      <c r="DQ53" s="854"/>
      <c r="DR53" s="854"/>
      <c r="DS53" s="854"/>
      <c r="DT53" s="854"/>
      <c r="DU53" s="854"/>
      <c r="DV53" s="854"/>
      <c r="DW53" s="854"/>
      <c r="DX53" s="740"/>
      <c r="DY53" s="854"/>
      <c r="DZ53" s="854"/>
      <c r="EA53" s="854"/>
      <c r="EB53" s="854"/>
      <c r="EC53" s="854"/>
      <c r="ED53" s="854"/>
      <c r="EE53" s="854"/>
      <c r="EF53" s="854"/>
      <c r="EG53" s="854"/>
      <c r="EH53" s="855"/>
      <c r="EI53" s="855"/>
      <c r="EJ53" s="690"/>
      <c r="EK53" s="1306"/>
      <c r="EL53" s="854"/>
      <c r="EM53" s="854"/>
      <c r="EN53" s="854"/>
      <c r="EO53" s="854"/>
      <c r="EP53" s="854"/>
      <c r="EQ53" s="854"/>
      <c r="ER53" s="854"/>
      <c r="ES53" s="854"/>
      <c r="ET53" s="854"/>
      <c r="EU53" s="740"/>
      <c r="EV53" s="854"/>
      <c r="EW53" s="854"/>
      <c r="EX53" s="854"/>
      <c r="EY53" s="854"/>
      <c r="EZ53" s="854"/>
      <c r="FA53" s="854"/>
      <c r="FB53" s="854"/>
      <c r="FC53" s="854"/>
      <c r="FD53" s="854"/>
      <c r="FE53" s="854"/>
      <c r="FF53" s="690"/>
      <c r="FG53" s="1306"/>
      <c r="FH53" s="854"/>
      <c r="FI53" s="854"/>
      <c r="FJ53" s="854"/>
      <c r="FK53" s="854"/>
      <c r="FL53" s="854"/>
      <c r="FM53" s="854"/>
      <c r="FN53" s="854"/>
      <c r="FO53" s="854"/>
      <c r="FP53" s="854"/>
      <c r="FQ53" s="863"/>
      <c r="FR53" s="855"/>
      <c r="FS53" s="854"/>
      <c r="FT53" s="854"/>
      <c r="FU53" s="854"/>
      <c r="FV53" s="854"/>
      <c r="FW53" s="854"/>
      <c r="FX53" s="854"/>
      <c r="FY53" s="854"/>
      <c r="FZ53" s="854"/>
      <c r="GA53" s="1220"/>
      <c r="GB53" s="1306"/>
      <c r="GC53" s="1267"/>
      <c r="GD53" s="1267"/>
      <c r="GE53" s="1267"/>
      <c r="GF53" s="1267"/>
      <c r="GG53" s="854"/>
      <c r="GH53" s="854"/>
      <c r="GI53" s="855"/>
      <c r="GJ53" s="855"/>
      <c r="GK53" s="855"/>
      <c r="GL53" s="1264"/>
      <c r="GM53" s="855"/>
      <c r="GN53" s="855"/>
      <c r="GO53" s="855"/>
      <c r="GP53" s="855"/>
      <c r="GQ53" s="855"/>
      <c r="GR53" s="855"/>
      <c r="GS53" s="855"/>
      <c r="GT53" s="855"/>
      <c r="GU53" s="855"/>
      <c r="GV53" s="855"/>
      <c r="GW53" s="855"/>
      <c r="GX53" s="855"/>
    </row>
    <row r="54" spans="1:209" s="683" customFormat="1" ht="11.25" customHeight="1">
      <c r="A54" s="1308" t="s">
        <v>383</v>
      </c>
      <c r="B54" s="687">
        <v>1401636</v>
      </c>
      <c r="C54" s="687">
        <v>22358403</v>
      </c>
      <c r="D54" s="687">
        <v>516270</v>
      </c>
      <c r="E54" s="687">
        <v>10896040</v>
      </c>
      <c r="F54" s="687">
        <v>331436</v>
      </c>
      <c r="G54" s="687">
        <v>570655</v>
      </c>
      <c r="H54" s="687">
        <v>6780872</v>
      </c>
      <c r="I54" s="687">
        <v>7409</v>
      </c>
      <c r="J54" s="687">
        <v>78773</v>
      </c>
      <c r="K54" s="687">
        <v>3516144</v>
      </c>
      <c r="L54" s="687"/>
      <c r="M54" s="687">
        <v>255975</v>
      </c>
      <c r="N54" s="687">
        <v>354240</v>
      </c>
      <c r="O54" s="687">
        <v>2494878</v>
      </c>
      <c r="P54" s="687">
        <v>68052</v>
      </c>
      <c r="Q54" s="687">
        <v>137642</v>
      </c>
      <c r="R54" s="687">
        <v>769850</v>
      </c>
      <c r="S54" s="687">
        <v>160105</v>
      </c>
      <c r="T54" s="687">
        <v>183700</v>
      </c>
      <c r="U54" s="687">
        <v>1510050</v>
      </c>
      <c r="V54" s="740"/>
      <c r="W54" s="1308" t="s">
        <v>383</v>
      </c>
      <c r="X54" s="687">
        <v>6718</v>
      </c>
      <c r="Y54" s="687">
        <v>180892</v>
      </c>
      <c r="Z54" s="687">
        <v>76680</v>
      </c>
      <c r="AA54" s="687">
        <v>92</v>
      </c>
      <c r="AB54" s="687">
        <v>502</v>
      </c>
      <c r="AC54" s="687">
        <v>4626</v>
      </c>
      <c r="AD54" s="687">
        <v>0</v>
      </c>
      <c r="AE54" s="687">
        <v>0</v>
      </c>
      <c r="AF54" s="687">
        <v>0</v>
      </c>
      <c r="AG54" s="687">
        <v>16235</v>
      </c>
      <c r="AH54" s="687">
        <v>92253</v>
      </c>
      <c r="AI54" s="863"/>
      <c r="AJ54" s="687">
        <v>14</v>
      </c>
      <c r="AK54" s="687">
        <v>6606</v>
      </c>
      <c r="AL54" s="687">
        <v>0</v>
      </c>
      <c r="AM54" s="687">
        <v>0</v>
      </c>
      <c r="AN54" s="687">
        <v>347</v>
      </c>
      <c r="AO54" s="687">
        <v>19102</v>
      </c>
      <c r="AP54" s="687">
        <v>0</v>
      </c>
      <c r="AQ54" s="687">
        <v>0</v>
      </c>
      <c r="AR54" s="687">
        <v>225</v>
      </c>
      <c r="AS54" s="687">
        <v>9715</v>
      </c>
      <c r="AT54" s="1220"/>
      <c r="AU54" s="1308" t="s">
        <v>383</v>
      </c>
      <c r="AV54" s="1269">
        <v>6713</v>
      </c>
      <c r="AW54" s="1269">
        <v>242133</v>
      </c>
      <c r="AX54" s="1269">
        <v>2090007</v>
      </c>
      <c r="AY54" s="1269">
        <v>295</v>
      </c>
      <c r="AZ54" s="1269">
        <v>14735</v>
      </c>
      <c r="BA54" s="1269">
        <v>198517</v>
      </c>
      <c r="BB54" s="1269">
        <v>6418</v>
      </c>
      <c r="BC54" s="1269">
        <v>227398</v>
      </c>
      <c r="BD54" s="1269">
        <v>1891490</v>
      </c>
      <c r="BE54" s="687"/>
      <c r="BF54" s="687">
        <v>914</v>
      </c>
      <c r="BG54" s="687">
        <v>38620</v>
      </c>
      <c r="BH54" s="687">
        <v>159219</v>
      </c>
      <c r="BI54" s="687">
        <v>169</v>
      </c>
      <c r="BJ54" s="687">
        <v>132723</v>
      </c>
      <c r="BK54" s="687">
        <v>6</v>
      </c>
      <c r="BL54" s="687">
        <v>7078</v>
      </c>
      <c r="BM54" s="687">
        <v>163</v>
      </c>
      <c r="BN54" s="687">
        <v>125645</v>
      </c>
      <c r="BO54" s="687">
        <v>7</v>
      </c>
      <c r="BP54" s="687">
        <v>2940</v>
      </c>
      <c r="BQ54" s="687">
        <v>13</v>
      </c>
      <c r="BR54" s="687">
        <v>1471</v>
      </c>
      <c r="BS54" s="687">
        <v>11247</v>
      </c>
      <c r="BT54" s="690"/>
      <c r="BU54" s="1308" t="s">
        <v>383</v>
      </c>
      <c r="BV54" s="687">
        <v>821546</v>
      </c>
      <c r="BW54" s="687">
        <v>9858846</v>
      </c>
      <c r="BX54" s="687">
        <v>529564</v>
      </c>
      <c r="BY54" s="687">
        <v>887462</v>
      </c>
      <c r="BZ54" s="687">
        <v>7465372</v>
      </c>
      <c r="CA54" s="687">
        <v>8161</v>
      </c>
      <c r="CB54" s="687">
        <v>88440</v>
      </c>
      <c r="CC54" s="687">
        <v>3229821</v>
      </c>
      <c r="CD54" s="687">
        <v>423406</v>
      </c>
      <c r="CE54" s="687"/>
      <c r="CF54" s="687">
        <v>627154</v>
      </c>
      <c r="CG54" s="687">
        <v>3415402</v>
      </c>
      <c r="CH54" s="687">
        <v>97987</v>
      </c>
      <c r="CI54" s="687">
        <v>171868</v>
      </c>
      <c r="CJ54" s="687">
        <v>820149</v>
      </c>
      <c r="CK54" s="687">
        <v>104722</v>
      </c>
      <c r="CL54" s="687">
        <v>171752</v>
      </c>
      <c r="CM54" s="687">
        <v>1354997</v>
      </c>
      <c r="CN54" s="687">
        <v>1775</v>
      </c>
      <c r="CO54" s="687">
        <v>11596</v>
      </c>
      <c r="CP54" s="687">
        <v>628634</v>
      </c>
      <c r="CQ54" s="740"/>
      <c r="CR54" s="1308" t="s">
        <v>383</v>
      </c>
      <c r="CS54" s="687">
        <v>90014</v>
      </c>
      <c r="CT54" s="687">
        <v>141154</v>
      </c>
      <c r="CU54" s="687">
        <v>630802</v>
      </c>
      <c r="CV54" s="687">
        <v>12933</v>
      </c>
      <c r="CW54" s="687">
        <v>19002</v>
      </c>
      <c r="CX54" s="687">
        <v>95560</v>
      </c>
      <c r="CY54" s="687">
        <v>268368</v>
      </c>
      <c r="CZ54" s="687">
        <v>338921</v>
      </c>
      <c r="DA54" s="687">
        <v>1690364</v>
      </c>
      <c r="DB54" s="687"/>
      <c r="DC54" s="687">
        <v>62766</v>
      </c>
      <c r="DD54" s="687">
        <v>90368</v>
      </c>
      <c r="DE54" s="687">
        <v>250724</v>
      </c>
      <c r="DF54" s="687">
        <v>7179</v>
      </c>
      <c r="DG54" s="687">
        <v>212150</v>
      </c>
      <c r="DH54" s="687">
        <v>66229</v>
      </c>
      <c r="DI54" s="687">
        <v>1334</v>
      </c>
      <c r="DJ54" s="687">
        <v>21024</v>
      </c>
      <c r="DK54" s="687">
        <v>6192</v>
      </c>
      <c r="DL54" s="690"/>
      <c r="DM54" s="1309" t="s">
        <v>383</v>
      </c>
      <c r="DN54" s="687">
        <v>677</v>
      </c>
      <c r="DO54" s="687">
        <v>3694</v>
      </c>
      <c r="DP54" s="687">
        <v>30044</v>
      </c>
      <c r="DQ54" s="687">
        <v>125</v>
      </c>
      <c r="DR54" s="687">
        <v>804</v>
      </c>
      <c r="DS54" s="687">
        <v>6755</v>
      </c>
      <c r="DT54" s="687">
        <v>0</v>
      </c>
      <c r="DU54" s="687">
        <v>0</v>
      </c>
      <c r="DV54" s="687">
        <v>0</v>
      </c>
      <c r="DW54" s="687">
        <v>21116</v>
      </c>
      <c r="DX54" s="1268"/>
      <c r="DY54" s="687">
        <v>105820</v>
      </c>
      <c r="DZ54" s="687">
        <v>2</v>
      </c>
      <c r="EA54" s="687">
        <v>23</v>
      </c>
      <c r="EB54" s="687">
        <v>0</v>
      </c>
      <c r="EC54" s="687">
        <v>0</v>
      </c>
      <c r="ED54" s="687">
        <v>414</v>
      </c>
      <c r="EE54" s="687">
        <v>15441</v>
      </c>
      <c r="EF54" s="687">
        <v>0</v>
      </c>
      <c r="EG54" s="687">
        <v>0</v>
      </c>
      <c r="EH54" s="687">
        <v>310</v>
      </c>
      <c r="EI54" s="687">
        <v>12898</v>
      </c>
      <c r="EJ54" s="690"/>
      <c r="EK54" s="1308" t="s">
        <v>383</v>
      </c>
      <c r="EL54" s="687">
        <v>81</v>
      </c>
      <c r="EM54" s="687">
        <v>46967</v>
      </c>
      <c r="EN54" s="687">
        <v>1014</v>
      </c>
      <c r="EO54" s="687">
        <v>425688</v>
      </c>
      <c r="EP54" s="687">
        <v>36028</v>
      </c>
      <c r="EQ54" s="687">
        <v>74037</v>
      </c>
      <c r="ER54" s="687">
        <v>963924</v>
      </c>
      <c r="ES54" s="687">
        <v>1038</v>
      </c>
      <c r="ET54" s="687">
        <v>13960</v>
      </c>
      <c r="EU54" s="1268"/>
      <c r="EV54" s="687">
        <v>517075</v>
      </c>
      <c r="EW54" s="687">
        <v>30402</v>
      </c>
      <c r="EX54" s="687">
        <v>50305</v>
      </c>
      <c r="EY54" s="687">
        <v>388012</v>
      </c>
      <c r="EZ54" s="687">
        <v>4588</v>
      </c>
      <c r="FA54" s="687">
        <v>9772</v>
      </c>
      <c r="FB54" s="687">
        <v>58837</v>
      </c>
      <c r="FC54" s="687">
        <v>19996</v>
      </c>
      <c r="FD54" s="687">
        <v>24411</v>
      </c>
      <c r="FE54" s="687">
        <v>226867</v>
      </c>
      <c r="FF54" s="690"/>
      <c r="FG54" s="1308" t="s">
        <v>383</v>
      </c>
      <c r="FH54" s="687">
        <v>982</v>
      </c>
      <c r="FI54" s="687">
        <v>34354</v>
      </c>
      <c r="FJ54" s="687">
        <v>12329</v>
      </c>
      <c r="FK54" s="687">
        <v>45</v>
      </c>
      <c r="FL54" s="687">
        <v>372</v>
      </c>
      <c r="FM54" s="687">
        <v>4024</v>
      </c>
      <c r="FN54" s="687">
        <v>10961</v>
      </c>
      <c r="FO54" s="687">
        <v>21206</v>
      </c>
      <c r="FP54" s="687">
        <v>272731</v>
      </c>
      <c r="FQ54" s="687"/>
      <c r="FR54" s="687">
        <v>282</v>
      </c>
      <c r="FS54" s="687">
        <v>3098</v>
      </c>
      <c r="FT54" s="687">
        <v>138484</v>
      </c>
      <c r="FU54" s="687">
        <v>9142</v>
      </c>
      <c r="FV54" s="687">
        <v>14905</v>
      </c>
      <c r="FW54" s="687">
        <v>116761</v>
      </c>
      <c r="FX54" s="687">
        <v>1537</v>
      </c>
      <c r="FY54" s="687">
        <v>3203</v>
      </c>
      <c r="FZ54" s="687">
        <v>17485</v>
      </c>
      <c r="GA54" s="1268"/>
      <c r="GB54" s="1308" t="s">
        <v>5</v>
      </c>
      <c r="GC54" s="687">
        <v>6063</v>
      </c>
      <c r="GD54" s="687">
        <v>7234</v>
      </c>
      <c r="GE54" s="687">
        <v>67033</v>
      </c>
      <c r="GF54" s="687">
        <v>257</v>
      </c>
      <c r="GG54" s="687">
        <v>7570</v>
      </c>
      <c r="GH54" s="687">
        <v>2606</v>
      </c>
      <c r="GI54" s="687">
        <v>3</v>
      </c>
      <c r="GJ54" s="687">
        <v>47</v>
      </c>
      <c r="GK54" s="687">
        <v>407</v>
      </c>
      <c r="GL54" s="1268"/>
      <c r="GM54" s="687">
        <v>1344</v>
      </c>
      <c r="GN54" s="687">
        <v>35766</v>
      </c>
      <c r="GO54" s="687">
        <v>341</v>
      </c>
      <c r="GP54" s="687">
        <v>17829</v>
      </c>
      <c r="GQ54" s="687">
        <v>0</v>
      </c>
      <c r="GR54" s="687">
        <v>0</v>
      </c>
      <c r="GS54" s="687">
        <v>2981</v>
      </c>
      <c r="GT54" s="687">
        <v>110751</v>
      </c>
      <c r="GU54" s="687">
        <v>2105</v>
      </c>
      <c r="GV54" s="687">
        <v>70308</v>
      </c>
      <c r="GW54" s="687">
        <v>876</v>
      </c>
      <c r="GX54" s="687">
        <v>40443</v>
      </c>
      <c r="GY54" s="1310"/>
    </row>
    <row r="55" spans="1:209" s="683" customFormat="1" ht="9" customHeight="1">
      <c r="A55" s="1311"/>
      <c r="B55" s="687"/>
      <c r="C55" s="687"/>
      <c r="D55" s="687"/>
      <c r="E55" s="687"/>
      <c r="F55" s="687"/>
      <c r="G55" s="687"/>
      <c r="H55" s="687"/>
      <c r="I55" s="687"/>
      <c r="J55" s="687"/>
      <c r="K55" s="687"/>
      <c r="L55" s="687"/>
      <c r="M55" s="687"/>
      <c r="N55" s="687"/>
      <c r="O55" s="687"/>
      <c r="P55" s="687"/>
      <c r="Q55" s="687"/>
      <c r="R55" s="687"/>
      <c r="S55" s="687"/>
      <c r="T55" s="687"/>
      <c r="U55" s="687"/>
      <c r="V55" s="740"/>
      <c r="W55" s="1311"/>
      <c r="X55" s="687"/>
      <c r="Y55" s="687"/>
      <c r="Z55" s="687"/>
      <c r="AA55" s="687"/>
      <c r="AB55" s="687"/>
      <c r="AC55" s="687"/>
      <c r="AD55" s="687"/>
      <c r="AE55" s="687"/>
      <c r="AF55" s="687"/>
      <c r="AG55" s="687"/>
      <c r="AH55" s="687"/>
      <c r="AI55" s="863"/>
      <c r="AJ55" s="687"/>
      <c r="AK55" s="687"/>
      <c r="AL55" s="687"/>
      <c r="AM55" s="687"/>
      <c r="AN55" s="687"/>
      <c r="AO55" s="687"/>
      <c r="AP55" s="687"/>
      <c r="AQ55" s="687"/>
      <c r="AR55" s="687"/>
      <c r="AS55" s="687"/>
      <c r="AT55" s="690"/>
      <c r="AU55" s="1311"/>
      <c r="AV55" s="1269"/>
      <c r="AW55" s="1269"/>
      <c r="AX55" s="1269"/>
      <c r="AY55" s="1269"/>
      <c r="AZ55" s="1269"/>
      <c r="BA55" s="1269"/>
      <c r="BB55" s="1269"/>
      <c r="BC55" s="1269"/>
      <c r="BD55" s="1269"/>
      <c r="BE55" s="687"/>
      <c r="BF55" s="687"/>
      <c r="BG55" s="687"/>
      <c r="BH55" s="687"/>
      <c r="BI55" s="687"/>
      <c r="BJ55" s="687"/>
      <c r="BK55" s="687"/>
      <c r="BL55" s="687"/>
      <c r="BM55" s="687"/>
      <c r="BN55" s="687"/>
      <c r="BO55" s="687"/>
      <c r="BP55" s="687"/>
      <c r="BQ55" s="687"/>
      <c r="BR55" s="687"/>
      <c r="BS55" s="687"/>
      <c r="BT55" s="690"/>
      <c r="BU55" s="1311"/>
      <c r="BV55" s="687"/>
      <c r="BW55" s="687"/>
      <c r="BX55" s="687"/>
      <c r="BY55" s="687"/>
      <c r="BZ55" s="687"/>
      <c r="CA55" s="687"/>
      <c r="CB55" s="687"/>
      <c r="CC55" s="687"/>
      <c r="CD55" s="687"/>
      <c r="CE55" s="687"/>
      <c r="CF55" s="687"/>
      <c r="CG55" s="687"/>
      <c r="CH55" s="687"/>
      <c r="CI55" s="687"/>
      <c r="CJ55" s="687"/>
      <c r="CK55" s="687"/>
      <c r="CL55" s="687"/>
      <c r="CM55" s="687"/>
      <c r="CN55" s="687"/>
      <c r="CO55" s="687"/>
      <c r="CP55" s="687"/>
      <c r="CQ55" s="740"/>
      <c r="CR55" s="1311"/>
      <c r="CS55" s="687"/>
      <c r="CT55" s="687"/>
      <c r="CU55" s="687"/>
      <c r="CV55" s="687"/>
      <c r="CW55" s="687"/>
      <c r="CX55" s="687"/>
      <c r="CY55" s="687"/>
      <c r="CZ55" s="687"/>
      <c r="DA55" s="687"/>
      <c r="DB55" s="1268"/>
      <c r="DC55" s="687"/>
      <c r="DD55" s="687"/>
      <c r="DE55" s="687"/>
      <c r="DF55" s="687"/>
      <c r="DG55" s="687"/>
      <c r="DH55" s="687"/>
      <c r="DI55" s="687"/>
      <c r="DJ55" s="687"/>
      <c r="DK55" s="687"/>
      <c r="DL55" s="690"/>
      <c r="DM55" s="1312"/>
      <c r="DN55" s="687"/>
      <c r="DO55" s="687"/>
      <c r="DP55" s="687"/>
      <c r="DQ55" s="687"/>
      <c r="DR55" s="687"/>
      <c r="DS55" s="687"/>
      <c r="DT55" s="687"/>
      <c r="DU55" s="687"/>
      <c r="DV55" s="687"/>
      <c r="DW55" s="687"/>
      <c r="DX55" s="1268"/>
      <c r="DY55" s="687"/>
      <c r="DZ55" s="687"/>
      <c r="EA55" s="687"/>
      <c r="EB55" s="687"/>
      <c r="EC55" s="687"/>
      <c r="ED55" s="687"/>
      <c r="EE55" s="687"/>
      <c r="EF55" s="687"/>
      <c r="EG55" s="687"/>
      <c r="EH55" s="687"/>
      <c r="EI55" s="687"/>
      <c r="EJ55" s="690"/>
      <c r="EK55" s="1311"/>
      <c r="EL55" s="687"/>
      <c r="EM55" s="687"/>
      <c r="EN55" s="687"/>
      <c r="EO55" s="687"/>
      <c r="EP55" s="687"/>
      <c r="EQ55" s="687"/>
      <c r="ER55" s="687"/>
      <c r="ES55" s="687"/>
      <c r="ET55" s="687"/>
      <c r="EU55" s="1268"/>
      <c r="EV55" s="687"/>
      <c r="EW55" s="687"/>
      <c r="EX55" s="687"/>
      <c r="EY55" s="687"/>
      <c r="EZ55" s="687"/>
      <c r="FA55" s="687"/>
      <c r="FB55" s="687"/>
      <c r="FC55" s="687"/>
      <c r="FD55" s="687"/>
      <c r="FE55" s="687"/>
      <c r="FF55" s="690"/>
      <c r="FG55" s="1311"/>
      <c r="FH55" s="687"/>
      <c r="FI55" s="687"/>
      <c r="FJ55" s="687"/>
      <c r="FK55" s="687"/>
      <c r="FL55" s="687"/>
      <c r="FM55" s="687"/>
      <c r="FN55" s="687"/>
      <c r="FO55" s="687"/>
      <c r="FP55" s="687"/>
      <c r="FQ55" s="687"/>
      <c r="FR55" s="687"/>
      <c r="FS55" s="687"/>
      <c r="FT55" s="687"/>
      <c r="FU55" s="687"/>
      <c r="FV55" s="687"/>
      <c r="FW55" s="687"/>
      <c r="FX55" s="687"/>
      <c r="FY55" s="687"/>
      <c r="FZ55" s="687"/>
      <c r="GA55" s="1268"/>
      <c r="GB55" s="1311"/>
      <c r="GC55" s="687"/>
      <c r="GD55" s="687"/>
      <c r="GE55" s="687"/>
      <c r="GF55" s="687"/>
      <c r="GG55" s="687"/>
      <c r="GH55" s="687"/>
      <c r="GI55" s="687"/>
      <c r="GJ55" s="687"/>
      <c r="GK55" s="687"/>
      <c r="GL55" s="1268"/>
      <c r="GM55" s="687"/>
      <c r="GN55" s="687"/>
      <c r="GO55" s="687"/>
      <c r="GP55" s="687"/>
      <c r="GQ55" s="687"/>
      <c r="GR55" s="687"/>
      <c r="GS55" s="687"/>
      <c r="GT55" s="687"/>
      <c r="GU55" s="687"/>
      <c r="GV55" s="687"/>
      <c r="GW55" s="687"/>
      <c r="GX55" s="687"/>
      <c r="GY55" s="1310"/>
    </row>
    <row r="56" spans="1:209" s="683" customFormat="1" ht="11.25" customHeight="1">
      <c r="A56" s="1308" t="s">
        <v>382</v>
      </c>
      <c r="B56" s="687">
        <v>112401</v>
      </c>
      <c r="C56" s="687">
        <v>1815663</v>
      </c>
      <c r="D56" s="687">
        <v>42541</v>
      </c>
      <c r="E56" s="687">
        <v>917020</v>
      </c>
      <c r="F56" s="687">
        <v>27355</v>
      </c>
      <c r="G56" s="687">
        <v>47662</v>
      </c>
      <c r="H56" s="687">
        <v>549153</v>
      </c>
      <c r="I56" s="687">
        <v>593</v>
      </c>
      <c r="J56" s="687">
        <v>6497</v>
      </c>
      <c r="K56" s="687">
        <v>279806</v>
      </c>
      <c r="L56" s="687"/>
      <c r="M56" s="687">
        <v>21031</v>
      </c>
      <c r="N56" s="687">
        <v>29222</v>
      </c>
      <c r="O56" s="687">
        <v>203176</v>
      </c>
      <c r="P56" s="687">
        <v>5731</v>
      </c>
      <c r="Q56" s="687">
        <v>11943</v>
      </c>
      <c r="R56" s="687">
        <v>66171</v>
      </c>
      <c r="S56" s="687">
        <v>13130</v>
      </c>
      <c r="T56" s="687">
        <v>15120</v>
      </c>
      <c r="U56" s="687">
        <v>126678</v>
      </c>
      <c r="V56" s="740"/>
      <c r="W56" s="1308" t="s">
        <v>382</v>
      </c>
      <c r="X56" s="687">
        <v>537</v>
      </c>
      <c r="Y56" s="687">
        <v>14733</v>
      </c>
      <c r="Z56" s="687">
        <v>6485</v>
      </c>
      <c r="AA56" s="687">
        <v>11</v>
      </c>
      <c r="AB56" s="687">
        <v>58</v>
      </c>
      <c r="AC56" s="687">
        <v>494</v>
      </c>
      <c r="AD56" s="687">
        <v>0</v>
      </c>
      <c r="AE56" s="687">
        <v>0</v>
      </c>
      <c r="AF56" s="687">
        <v>0</v>
      </c>
      <c r="AG56" s="687">
        <v>1281</v>
      </c>
      <c r="AH56" s="687">
        <v>8546</v>
      </c>
      <c r="AI56" s="863"/>
      <c r="AJ56" s="687">
        <v>1</v>
      </c>
      <c r="AK56" s="687">
        <v>1181</v>
      </c>
      <c r="AL56" s="687">
        <v>0</v>
      </c>
      <c r="AM56" s="687">
        <v>0</v>
      </c>
      <c r="AN56" s="687">
        <v>39</v>
      </c>
      <c r="AO56" s="687">
        <v>2905</v>
      </c>
      <c r="AP56" s="687">
        <v>0</v>
      </c>
      <c r="AQ56" s="687">
        <v>0</v>
      </c>
      <c r="AR56" s="687">
        <v>18</v>
      </c>
      <c r="AS56" s="687">
        <v>832</v>
      </c>
      <c r="AT56" s="690"/>
      <c r="AU56" s="1308" t="s">
        <v>382</v>
      </c>
      <c r="AV56" s="1269">
        <v>581</v>
      </c>
      <c r="AW56" s="1269">
        <v>21153</v>
      </c>
      <c r="AX56" s="1269">
        <v>185777</v>
      </c>
      <c r="AY56" s="1269">
        <v>25</v>
      </c>
      <c r="AZ56" s="1269">
        <v>1154</v>
      </c>
      <c r="BA56" s="1269">
        <v>17167</v>
      </c>
      <c r="BB56" s="1269">
        <v>556</v>
      </c>
      <c r="BC56" s="1269">
        <v>19999</v>
      </c>
      <c r="BD56" s="1269">
        <v>168611</v>
      </c>
      <c r="BE56" s="687"/>
      <c r="BF56" s="687">
        <v>108</v>
      </c>
      <c r="BG56" s="687">
        <v>4513</v>
      </c>
      <c r="BH56" s="687">
        <v>17674</v>
      </c>
      <c r="BI56" s="687">
        <v>15</v>
      </c>
      <c r="BJ56" s="687">
        <v>13416</v>
      </c>
      <c r="BK56" s="687">
        <v>0</v>
      </c>
      <c r="BL56" s="687">
        <v>0</v>
      </c>
      <c r="BM56" s="687">
        <v>15</v>
      </c>
      <c r="BN56" s="687">
        <v>13416</v>
      </c>
      <c r="BO56" s="687">
        <v>0</v>
      </c>
      <c r="BP56" s="687">
        <v>0</v>
      </c>
      <c r="BQ56" s="687">
        <v>2</v>
      </c>
      <c r="BR56" s="687">
        <v>432</v>
      </c>
      <c r="BS56" s="687">
        <v>3879</v>
      </c>
      <c r="BT56" s="690"/>
      <c r="BU56" s="1308" t="s">
        <v>382</v>
      </c>
      <c r="BV56" s="687">
        <v>64900</v>
      </c>
      <c r="BW56" s="687">
        <v>759441</v>
      </c>
      <c r="BX56" s="687">
        <v>41859</v>
      </c>
      <c r="BY56" s="687">
        <v>70513</v>
      </c>
      <c r="BZ56" s="687">
        <v>566840</v>
      </c>
      <c r="CA56" s="687">
        <v>650</v>
      </c>
      <c r="CB56" s="687">
        <v>6979</v>
      </c>
      <c r="CC56" s="687">
        <v>235417</v>
      </c>
      <c r="CD56" s="687">
        <v>33224</v>
      </c>
      <c r="CE56" s="687"/>
      <c r="CF56" s="687">
        <v>49260</v>
      </c>
      <c r="CG56" s="687">
        <v>263949</v>
      </c>
      <c r="CH56" s="687">
        <v>7985</v>
      </c>
      <c r="CI56" s="687">
        <v>14274</v>
      </c>
      <c r="CJ56" s="687">
        <v>67474</v>
      </c>
      <c r="CK56" s="687">
        <v>7693</v>
      </c>
      <c r="CL56" s="687">
        <v>12907</v>
      </c>
      <c r="CM56" s="687">
        <v>105615</v>
      </c>
      <c r="CN56" s="687">
        <v>153</v>
      </c>
      <c r="CO56" s="687">
        <v>1009</v>
      </c>
      <c r="CP56" s="687">
        <v>52584</v>
      </c>
      <c r="CQ56" s="740"/>
      <c r="CR56" s="1308" t="s">
        <v>382</v>
      </c>
      <c r="CS56" s="687">
        <v>6664</v>
      </c>
      <c r="CT56" s="687">
        <v>10573</v>
      </c>
      <c r="CU56" s="687">
        <v>46161</v>
      </c>
      <c r="CV56" s="687">
        <v>876</v>
      </c>
      <c r="CW56" s="687">
        <v>1325</v>
      </c>
      <c r="CX56" s="687">
        <v>6870</v>
      </c>
      <c r="CY56" s="687">
        <v>21174</v>
      </c>
      <c r="CZ56" s="687">
        <v>26599</v>
      </c>
      <c r="DA56" s="687">
        <v>135241</v>
      </c>
      <c r="DB56" s="1268"/>
      <c r="DC56" s="687">
        <v>4725</v>
      </c>
      <c r="DD56" s="687">
        <v>6802</v>
      </c>
      <c r="DE56" s="687">
        <v>19375</v>
      </c>
      <c r="DF56" s="687">
        <v>587</v>
      </c>
      <c r="DG56" s="687">
        <v>16720</v>
      </c>
      <c r="DH56" s="687">
        <v>5198</v>
      </c>
      <c r="DI56" s="687">
        <v>123</v>
      </c>
      <c r="DJ56" s="687">
        <v>1720</v>
      </c>
      <c r="DK56" s="687">
        <v>503</v>
      </c>
      <c r="DL56" s="690"/>
      <c r="DM56" s="1309" t="s">
        <v>382</v>
      </c>
      <c r="DN56" s="687">
        <v>59</v>
      </c>
      <c r="DO56" s="687">
        <v>309</v>
      </c>
      <c r="DP56" s="687">
        <v>2524</v>
      </c>
      <c r="DQ56" s="687">
        <v>9</v>
      </c>
      <c r="DR56" s="687">
        <v>41</v>
      </c>
      <c r="DS56" s="687">
        <v>417</v>
      </c>
      <c r="DT56" s="687">
        <v>0</v>
      </c>
      <c r="DU56" s="687">
        <v>0</v>
      </c>
      <c r="DV56" s="687">
        <v>0</v>
      </c>
      <c r="DW56" s="687">
        <v>1645</v>
      </c>
      <c r="DX56" s="1268"/>
      <c r="DY56" s="687">
        <v>7762</v>
      </c>
      <c r="DZ56" s="687">
        <v>0</v>
      </c>
      <c r="EA56" s="687">
        <v>0</v>
      </c>
      <c r="EB56" s="687">
        <v>0</v>
      </c>
      <c r="EC56" s="687">
        <v>0</v>
      </c>
      <c r="ED56" s="687">
        <v>37</v>
      </c>
      <c r="EE56" s="687">
        <v>777</v>
      </c>
      <c r="EF56" s="687">
        <v>0</v>
      </c>
      <c r="EG56" s="687">
        <v>0</v>
      </c>
      <c r="EH56" s="687">
        <v>34</v>
      </c>
      <c r="EI56" s="687">
        <v>1514</v>
      </c>
      <c r="EJ56" s="690"/>
      <c r="EK56" s="1308" t="s">
        <v>382</v>
      </c>
      <c r="EL56" s="687">
        <v>6</v>
      </c>
      <c r="EM56" s="687">
        <v>3528</v>
      </c>
      <c r="EN56" s="687">
        <v>86</v>
      </c>
      <c r="EO56" s="687">
        <v>36056</v>
      </c>
      <c r="EP56" s="687">
        <v>2848</v>
      </c>
      <c r="EQ56" s="687">
        <v>6114</v>
      </c>
      <c r="ER56" s="687">
        <v>88558</v>
      </c>
      <c r="ES56" s="687">
        <v>103</v>
      </c>
      <c r="ET56" s="687">
        <v>1423</v>
      </c>
      <c r="EU56" s="1268"/>
      <c r="EV56" s="687">
        <v>53793</v>
      </c>
      <c r="EW56" s="687">
        <v>2367</v>
      </c>
      <c r="EX56" s="687">
        <v>3882</v>
      </c>
      <c r="EY56" s="687">
        <v>30131</v>
      </c>
      <c r="EZ56" s="687">
        <v>378</v>
      </c>
      <c r="FA56" s="687">
        <v>809</v>
      </c>
      <c r="FB56" s="687">
        <v>4634</v>
      </c>
      <c r="FC56" s="687">
        <v>1538</v>
      </c>
      <c r="FD56" s="687">
        <v>1870</v>
      </c>
      <c r="FE56" s="687">
        <v>17676</v>
      </c>
      <c r="FF56" s="690"/>
      <c r="FG56" s="1308" t="s">
        <v>382</v>
      </c>
      <c r="FH56" s="687">
        <v>100</v>
      </c>
      <c r="FI56" s="687">
        <v>3589</v>
      </c>
      <c r="FJ56" s="687">
        <v>1338</v>
      </c>
      <c r="FK56" s="687">
        <v>2</v>
      </c>
      <c r="FL56" s="687">
        <v>28</v>
      </c>
      <c r="FM56" s="687">
        <v>0</v>
      </c>
      <c r="FN56" s="687">
        <v>811</v>
      </c>
      <c r="FO56" s="687">
        <v>1647</v>
      </c>
      <c r="FP56" s="687">
        <v>21896</v>
      </c>
      <c r="FQ56" s="687"/>
      <c r="FR56" s="687">
        <v>22</v>
      </c>
      <c r="FS56" s="687">
        <v>218</v>
      </c>
      <c r="FT56" s="687">
        <v>10441</v>
      </c>
      <c r="FU56" s="687">
        <v>676</v>
      </c>
      <c r="FV56" s="687">
        <v>1170</v>
      </c>
      <c r="FW56" s="687">
        <v>10037</v>
      </c>
      <c r="FX56" s="687">
        <v>113</v>
      </c>
      <c r="FY56" s="687">
        <v>259</v>
      </c>
      <c r="FZ56" s="687">
        <v>1418</v>
      </c>
      <c r="GA56" s="1268"/>
      <c r="GB56" s="1308" t="s">
        <v>315</v>
      </c>
      <c r="GC56" s="687">
        <v>442</v>
      </c>
      <c r="GD56" s="687">
        <v>544</v>
      </c>
      <c r="GE56" s="687">
        <v>5209</v>
      </c>
      <c r="GF56" s="687">
        <v>21</v>
      </c>
      <c r="GG56" s="687">
        <v>500</v>
      </c>
      <c r="GH56" s="687">
        <v>164</v>
      </c>
      <c r="GI56" s="687">
        <v>0</v>
      </c>
      <c r="GJ56" s="687">
        <v>0</v>
      </c>
      <c r="GK56" s="687">
        <v>0</v>
      </c>
      <c r="GL56" s="1268"/>
      <c r="GM56" s="687">
        <v>109</v>
      </c>
      <c r="GN56" s="687">
        <v>3452</v>
      </c>
      <c r="GO56" s="687">
        <v>21</v>
      </c>
      <c r="GP56" s="687">
        <v>908</v>
      </c>
      <c r="GQ56" s="687">
        <v>0</v>
      </c>
      <c r="GR56" s="687">
        <v>0</v>
      </c>
      <c r="GS56" s="687">
        <v>258</v>
      </c>
      <c r="GT56" s="687">
        <v>10389</v>
      </c>
      <c r="GU56" s="687">
        <v>185</v>
      </c>
      <c r="GV56" s="687">
        <v>7134</v>
      </c>
      <c r="GW56" s="687">
        <v>73</v>
      </c>
      <c r="GX56" s="687">
        <v>3255</v>
      </c>
      <c r="GY56" s="1310"/>
    </row>
    <row r="57" spans="1:209" s="683" customFormat="1" ht="11.25" customHeight="1">
      <c r="A57" s="1313" t="s">
        <v>278</v>
      </c>
      <c r="B57" s="687">
        <v>117775</v>
      </c>
      <c r="C57" s="687">
        <v>1830984</v>
      </c>
      <c r="D57" s="687">
        <v>43032</v>
      </c>
      <c r="E57" s="687">
        <v>880179</v>
      </c>
      <c r="F57" s="687">
        <v>27633</v>
      </c>
      <c r="G57" s="687">
        <v>47858</v>
      </c>
      <c r="H57" s="687">
        <v>552995</v>
      </c>
      <c r="I57" s="687">
        <v>621</v>
      </c>
      <c r="J57" s="687">
        <v>6896</v>
      </c>
      <c r="K57" s="687">
        <v>284733</v>
      </c>
      <c r="L57" s="687"/>
      <c r="M57" s="687">
        <v>21375</v>
      </c>
      <c r="N57" s="687">
        <v>29700</v>
      </c>
      <c r="O57" s="687">
        <v>207746</v>
      </c>
      <c r="P57" s="687">
        <v>5637</v>
      </c>
      <c r="Q57" s="687">
        <v>11262</v>
      </c>
      <c r="R57" s="687">
        <v>60516</v>
      </c>
      <c r="S57" s="687">
        <v>13375</v>
      </c>
      <c r="T57" s="687">
        <v>15388</v>
      </c>
      <c r="U57" s="687">
        <v>127900</v>
      </c>
      <c r="V57" s="740"/>
      <c r="W57" s="1313" t="s">
        <v>278</v>
      </c>
      <c r="X57" s="687">
        <v>560</v>
      </c>
      <c r="Y57" s="687">
        <v>15801</v>
      </c>
      <c r="Z57" s="687">
        <v>6745</v>
      </c>
      <c r="AA57" s="687">
        <v>5</v>
      </c>
      <c r="AB57" s="687">
        <v>37</v>
      </c>
      <c r="AC57" s="687">
        <v>310</v>
      </c>
      <c r="AD57" s="687">
        <v>0</v>
      </c>
      <c r="AE57" s="687">
        <v>0</v>
      </c>
      <c r="AF57" s="687">
        <v>0</v>
      </c>
      <c r="AG57" s="687">
        <v>1316</v>
      </c>
      <c r="AH57" s="687">
        <v>6562</v>
      </c>
      <c r="AI57" s="863"/>
      <c r="AJ57" s="687">
        <v>1</v>
      </c>
      <c r="AK57" s="687">
        <v>65</v>
      </c>
      <c r="AL57" s="687">
        <v>0</v>
      </c>
      <c r="AM57" s="687">
        <v>0</v>
      </c>
      <c r="AN57" s="687">
        <v>33</v>
      </c>
      <c r="AO57" s="687">
        <v>1087</v>
      </c>
      <c r="AP57" s="687">
        <v>0</v>
      </c>
      <c r="AQ57" s="687">
        <v>0</v>
      </c>
      <c r="AR57" s="687">
        <v>18</v>
      </c>
      <c r="AS57" s="687">
        <v>674</v>
      </c>
      <c r="AT57" s="690"/>
      <c r="AU57" s="1313" t="s">
        <v>278</v>
      </c>
      <c r="AV57" s="1269">
        <v>551</v>
      </c>
      <c r="AW57" s="1269">
        <v>17879</v>
      </c>
      <c r="AX57" s="1269">
        <v>159800</v>
      </c>
      <c r="AY57" s="1269">
        <v>24</v>
      </c>
      <c r="AZ57" s="1269">
        <v>1087</v>
      </c>
      <c r="BA57" s="1269">
        <v>12955</v>
      </c>
      <c r="BB57" s="1269">
        <v>527</v>
      </c>
      <c r="BC57" s="1269">
        <v>16792</v>
      </c>
      <c r="BD57" s="1269">
        <v>146844</v>
      </c>
      <c r="BE57" s="687"/>
      <c r="BF57" s="687">
        <v>89</v>
      </c>
      <c r="BG57" s="687">
        <v>3464</v>
      </c>
      <c r="BH57" s="687">
        <v>14742</v>
      </c>
      <c r="BI57" s="687">
        <v>11</v>
      </c>
      <c r="BJ57" s="687">
        <v>9299</v>
      </c>
      <c r="BK57" s="687">
        <v>1</v>
      </c>
      <c r="BL57" s="687">
        <v>599</v>
      </c>
      <c r="BM57" s="687">
        <v>10</v>
      </c>
      <c r="BN57" s="687">
        <v>8700</v>
      </c>
      <c r="BO57" s="687">
        <v>0</v>
      </c>
      <c r="BP57" s="687">
        <v>0</v>
      </c>
      <c r="BQ57" s="687">
        <v>0</v>
      </c>
      <c r="BR57" s="687">
        <v>0</v>
      </c>
      <c r="BS57" s="687">
        <v>0</v>
      </c>
      <c r="BT57" s="690"/>
      <c r="BU57" s="1313" t="s">
        <v>278</v>
      </c>
      <c r="BV57" s="687">
        <v>69552</v>
      </c>
      <c r="BW57" s="687">
        <v>825619</v>
      </c>
      <c r="BX57" s="687">
        <v>44846</v>
      </c>
      <c r="BY57" s="687">
        <v>75738</v>
      </c>
      <c r="BZ57" s="687">
        <v>632083</v>
      </c>
      <c r="CA57" s="687">
        <v>674</v>
      </c>
      <c r="CB57" s="687">
        <v>7487</v>
      </c>
      <c r="CC57" s="687">
        <v>279937</v>
      </c>
      <c r="CD57" s="687">
        <v>36240</v>
      </c>
      <c r="CE57" s="687"/>
      <c r="CF57" s="687">
        <v>54060</v>
      </c>
      <c r="CG57" s="687">
        <v>287087</v>
      </c>
      <c r="CH57" s="687">
        <v>7922</v>
      </c>
      <c r="CI57" s="687">
        <v>14191</v>
      </c>
      <c r="CJ57" s="687">
        <v>65059</v>
      </c>
      <c r="CK57" s="687">
        <v>8478</v>
      </c>
      <c r="CL57" s="687">
        <v>14298</v>
      </c>
      <c r="CM57" s="687">
        <v>112964</v>
      </c>
      <c r="CN57" s="687">
        <v>168</v>
      </c>
      <c r="CO57" s="687">
        <v>1106</v>
      </c>
      <c r="CP57" s="687">
        <v>56450</v>
      </c>
      <c r="CQ57" s="740"/>
      <c r="CR57" s="1313" t="s">
        <v>278</v>
      </c>
      <c r="CS57" s="687">
        <v>7370</v>
      </c>
      <c r="CT57" s="687">
        <v>11827</v>
      </c>
      <c r="CU57" s="687">
        <v>49543</v>
      </c>
      <c r="CV57" s="687">
        <v>940</v>
      </c>
      <c r="CW57" s="687">
        <v>1365</v>
      </c>
      <c r="CX57" s="687">
        <v>6972</v>
      </c>
      <c r="CY57" s="687">
        <v>22783</v>
      </c>
      <c r="CZ57" s="687">
        <v>28902</v>
      </c>
      <c r="DA57" s="687">
        <v>138037</v>
      </c>
      <c r="DB57" s="1268"/>
      <c r="DC57" s="687">
        <v>5171</v>
      </c>
      <c r="DD57" s="687">
        <v>7600</v>
      </c>
      <c r="DE57" s="687">
        <v>19950</v>
      </c>
      <c r="DF57" s="687">
        <v>600</v>
      </c>
      <c r="DG57" s="687">
        <v>18374</v>
      </c>
      <c r="DH57" s="687">
        <v>5726</v>
      </c>
      <c r="DI57" s="687">
        <v>139</v>
      </c>
      <c r="DJ57" s="687">
        <v>2237</v>
      </c>
      <c r="DK57" s="687">
        <v>651</v>
      </c>
      <c r="DL57" s="690"/>
      <c r="DM57" s="1314" t="s">
        <v>278</v>
      </c>
      <c r="DN57" s="687">
        <v>55</v>
      </c>
      <c r="DO57" s="687">
        <v>301</v>
      </c>
      <c r="DP57" s="687">
        <v>2466</v>
      </c>
      <c r="DQ57" s="687">
        <v>6</v>
      </c>
      <c r="DR57" s="687">
        <v>32</v>
      </c>
      <c r="DS57" s="687">
        <v>317</v>
      </c>
      <c r="DT57" s="687">
        <v>0</v>
      </c>
      <c r="DU57" s="687">
        <v>0</v>
      </c>
      <c r="DV57" s="687">
        <v>0</v>
      </c>
      <c r="DW57" s="687">
        <v>1727</v>
      </c>
      <c r="DX57" s="1268"/>
      <c r="DY57" s="687">
        <v>8481</v>
      </c>
      <c r="DZ57" s="687">
        <v>1</v>
      </c>
      <c r="EA57" s="687">
        <v>10</v>
      </c>
      <c r="EB57" s="687">
        <v>0</v>
      </c>
      <c r="EC57" s="687">
        <v>0</v>
      </c>
      <c r="ED57" s="687">
        <v>33</v>
      </c>
      <c r="EE57" s="687">
        <v>1516</v>
      </c>
      <c r="EF57" s="687">
        <v>0</v>
      </c>
      <c r="EG57" s="687">
        <v>0</v>
      </c>
      <c r="EH57" s="687">
        <v>23</v>
      </c>
      <c r="EI57" s="687">
        <v>639</v>
      </c>
      <c r="EJ57" s="690"/>
      <c r="EK57" s="1313" t="s">
        <v>278</v>
      </c>
      <c r="EL57" s="687">
        <v>7</v>
      </c>
      <c r="EM57" s="687">
        <v>4354</v>
      </c>
      <c r="EN57" s="687">
        <v>77</v>
      </c>
      <c r="EO57" s="687">
        <v>32308</v>
      </c>
      <c r="EP57" s="687">
        <v>2950</v>
      </c>
      <c r="EQ57" s="687">
        <v>6117</v>
      </c>
      <c r="ER57" s="687">
        <v>77065</v>
      </c>
      <c r="ES57" s="687">
        <v>76</v>
      </c>
      <c r="ET57" s="687">
        <v>1078</v>
      </c>
      <c r="EU57" s="1268"/>
      <c r="EV57" s="687">
        <v>39184</v>
      </c>
      <c r="EW57" s="687">
        <v>2482</v>
      </c>
      <c r="EX57" s="687">
        <v>4151</v>
      </c>
      <c r="EY57" s="687">
        <v>32534</v>
      </c>
      <c r="EZ57" s="687">
        <v>392</v>
      </c>
      <c r="FA57" s="687">
        <v>888</v>
      </c>
      <c r="FB57" s="687">
        <v>5347</v>
      </c>
      <c r="FC57" s="687">
        <v>1627</v>
      </c>
      <c r="FD57" s="687">
        <v>2032</v>
      </c>
      <c r="FE57" s="687">
        <v>20400</v>
      </c>
      <c r="FF57" s="690"/>
      <c r="FG57" s="1313" t="s">
        <v>278</v>
      </c>
      <c r="FH57" s="687">
        <v>72</v>
      </c>
      <c r="FI57" s="687">
        <v>2635</v>
      </c>
      <c r="FJ57" s="687">
        <v>976</v>
      </c>
      <c r="FK57" s="687">
        <v>2</v>
      </c>
      <c r="FL57" s="687">
        <v>28</v>
      </c>
      <c r="FM57" s="687">
        <v>368</v>
      </c>
      <c r="FN57" s="687">
        <v>826</v>
      </c>
      <c r="FO57" s="687">
        <v>1579</v>
      </c>
      <c r="FP57" s="687">
        <v>17483</v>
      </c>
      <c r="FQ57" s="687"/>
      <c r="FR57" s="687">
        <v>16</v>
      </c>
      <c r="FS57" s="687">
        <v>181</v>
      </c>
      <c r="FT57" s="687">
        <v>7636</v>
      </c>
      <c r="FU57" s="687">
        <v>683</v>
      </c>
      <c r="FV57" s="687">
        <v>1144</v>
      </c>
      <c r="FW57" s="687">
        <v>8513</v>
      </c>
      <c r="FX57" s="687">
        <v>127</v>
      </c>
      <c r="FY57" s="687">
        <v>254</v>
      </c>
      <c r="FZ57" s="687">
        <v>1333</v>
      </c>
      <c r="GA57" s="1268"/>
      <c r="GB57" s="1313" t="s">
        <v>278</v>
      </c>
      <c r="GC57" s="687">
        <v>444</v>
      </c>
      <c r="GD57" s="687">
        <v>525</v>
      </c>
      <c r="GE57" s="687">
        <v>3894</v>
      </c>
      <c r="GF57" s="687">
        <v>15</v>
      </c>
      <c r="GG57" s="687">
        <v>391</v>
      </c>
      <c r="GH57" s="687">
        <v>133</v>
      </c>
      <c r="GI57" s="687">
        <v>0</v>
      </c>
      <c r="GJ57" s="687">
        <v>0</v>
      </c>
      <c r="GK57" s="687">
        <v>0</v>
      </c>
      <c r="GL57" s="1268"/>
      <c r="GM57" s="687">
        <v>132</v>
      </c>
      <c r="GN57" s="687">
        <v>3381</v>
      </c>
      <c r="GO57" s="687">
        <v>36</v>
      </c>
      <c r="GP57" s="687">
        <v>1487</v>
      </c>
      <c r="GQ57" s="687">
        <v>0</v>
      </c>
      <c r="GR57" s="687">
        <v>0</v>
      </c>
      <c r="GS57" s="687">
        <v>275</v>
      </c>
      <c r="GT57" s="687">
        <v>8783</v>
      </c>
      <c r="GU57" s="687">
        <v>198</v>
      </c>
      <c r="GV57" s="687">
        <v>5984</v>
      </c>
      <c r="GW57" s="687">
        <v>77</v>
      </c>
      <c r="GX57" s="687">
        <v>2799</v>
      </c>
      <c r="GY57" s="1310"/>
    </row>
    <row r="58" spans="1:209" s="683" customFormat="1" ht="11.25" customHeight="1">
      <c r="A58" s="1313" t="s">
        <v>277</v>
      </c>
      <c r="B58" s="687">
        <v>117081</v>
      </c>
      <c r="C58" s="687">
        <v>1891189</v>
      </c>
      <c r="D58" s="687">
        <v>42953</v>
      </c>
      <c r="E58" s="687">
        <v>931361</v>
      </c>
      <c r="F58" s="687">
        <v>27595</v>
      </c>
      <c r="G58" s="687">
        <v>48520</v>
      </c>
      <c r="H58" s="687">
        <v>565503</v>
      </c>
      <c r="I58" s="687">
        <v>631</v>
      </c>
      <c r="J58" s="687">
        <v>6770</v>
      </c>
      <c r="K58" s="687">
        <v>294957</v>
      </c>
      <c r="L58" s="687"/>
      <c r="M58" s="687">
        <v>21154</v>
      </c>
      <c r="N58" s="687">
        <v>29566</v>
      </c>
      <c r="O58" s="687">
        <v>203115</v>
      </c>
      <c r="P58" s="687">
        <v>5810</v>
      </c>
      <c r="Q58" s="687">
        <v>12184</v>
      </c>
      <c r="R58" s="687">
        <v>67431</v>
      </c>
      <c r="S58" s="687">
        <v>13251</v>
      </c>
      <c r="T58" s="687">
        <v>15251</v>
      </c>
      <c r="U58" s="687">
        <v>127522</v>
      </c>
      <c r="V58" s="740"/>
      <c r="W58" s="1313" t="s">
        <v>277</v>
      </c>
      <c r="X58" s="687">
        <v>577</v>
      </c>
      <c r="Y58" s="687">
        <v>15509</v>
      </c>
      <c r="Z58" s="687">
        <v>6756</v>
      </c>
      <c r="AA58" s="687">
        <v>8</v>
      </c>
      <c r="AB58" s="687">
        <v>61</v>
      </c>
      <c r="AC58" s="687">
        <v>548</v>
      </c>
      <c r="AD58" s="687">
        <v>0</v>
      </c>
      <c r="AE58" s="687">
        <v>0</v>
      </c>
      <c r="AF58" s="687">
        <v>0</v>
      </c>
      <c r="AG58" s="687">
        <v>1334</v>
      </c>
      <c r="AH58" s="687">
        <v>7963</v>
      </c>
      <c r="AI58" s="863"/>
      <c r="AJ58" s="687">
        <v>1</v>
      </c>
      <c r="AK58" s="687">
        <v>267</v>
      </c>
      <c r="AL58" s="687">
        <v>0</v>
      </c>
      <c r="AM58" s="687">
        <v>0</v>
      </c>
      <c r="AN58" s="687">
        <v>39</v>
      </c>
      <c r="AO58" s="687">
        <v>2737</v>
      </c>
      <c r="AP58" s="687">
        <v>0</v>
      </c>
      <c r="AQ58" s="687">
        <v>0</v>
      </c>
      <c r="AR58" s="687">
        <v>20</v>
      </c>
      <c r="AS58" s="687">
        <v>999</v>
      </c>
      <c r="AT58" s="690"/>
      <c r="AU58" s="1313" t="s">
        <v>277</v>
      </c>
      <c r="AV58" s="1269">
        <v>617</v>
      </c>
      <c r="AW58" s="1269">
        <v>21916</v>
      </c>
      <c r="AX58" s="1269">
        <v>194988</v>
      </c>
      <c r="AY58" s="1269">
        <v>26</v>
      </c>
      <c r="AZ58" s="1269">
        <v>1143</v>
      </c>
      <c r="BA58" s="1269">
        <v>13466</v>
      </c>
      <c r="BB58" s="1269">
        <v>591</v>
      </c>
      <c r="BC58" s="1269">
        <v>20773</v>
      </c>
      <c r="BD58" s="1269">
        <v>181522</v>
      </c>
      <c r="BE58" s="687"/>
      <c r="BF58" s="687">
        <v>72</v>
      </c>
      <c r="BG58" s="687">
        <v>2892</v>
      </c>
      <c r="BH58" s="687">
        <v>10994</v>
      </c>
      <c r="BI58" s="687">
        <v>16</v>
      </c>
      <c r="BJ58" s="687">
        <v>13083</v>
      </c>
      <c r="BK58" s="687">
        <v>1</v>
      </c>
      <c r="BL58" s="687">
        <v>956</v>
      </c>
      <c r="BM58" s="687">
        <v>15</v>
      </c>
      <c r="BN58" s="687">
        <v>12127</v>
      </c>
      <c r="BO58" s="687">
        <v>0</v>
      </c>
      <c r="BP58" s="687">
        <v>0</v>
      </c>
      <c r="BQ58" s="687">
        <v>0</v>
      </c>
      <c r="BR58" s="687">
        <v>0</v>
      </c>
      <c r="BS58" s="687">
        <v>0</v>
      </c>
      <c r="BT58" s="690"/>
      <c r="BU58" s="1313" t="s">
        <v>277</v>
      </c>
      <c r="BV58" s="687">
        <v>68928</v>
      </c>
      <c r="BW58" s="687">
        <v>829478</v>
      </c>
      <c r="BX58" s="687">
        <v>44911</v>
      </c>
      <c r="BY58" s="687">
        <v>76804</v>
      </c>
      <c r="BZ58" s="687">
        <v>636994</v>
      </c>
      <c r="CA58" s="687">
        <v>653</v>
      </c>
      <c r="CB58" s="687">
        <v>7431</v>
      </c>
      <c r="CC58" s="687">
        <v>276766</v>
      </c>
      <c r="CD58" s="687">
        <v>35598</v>
      </c>
      <c r="CE58" s="687"/>
      <c r="CF58" s="687">
        <v>53645</v>
      </c>
      <c r="CG58" s="687">
        <v>286202</v>
      </c>
      <c r="CH58" s="687">
        <v>8660</v>
      </c>
      <c r="CI58" s="687">
        <v>15728</v>
      </c>
      <c r="CJ58" s="687">
        <v>74026</v>
      </c>
      <c r="CK58" s="687">
        <v>8574</v>
      </c>
      <c r="CL58" s="687">
        <v>14367</v>
      </c>
      <c r="CM58" s="687">
        <v>108191</v>
      </c>
      <c r="CN58" s="687">
        <v>146</v>
      </c>
      <c r="CO58" s="687">
        <v>936</v>
      </c>
      <c r="CP58" s="687">
        <v>52236</v>
      </c>
      <c r="CQ58" s="740"/>
      <c r="CR58" s="1313" t="s">
        <v>277</v>
      </c>
      <c r="CS58" s="687">
        <v>7334</v>
      </c>
      <c r="CT58" s="687">
        <v>11806</v>
      </c>
      <c r="CU58" s="687">
        <v>47808</v>
      </c>
      <c r="CV58" s="687">
        <v>1094</v>
      </c>
      <c r="CW58" s="687">
        <v>1625</v>
      </c>
      <c r="CX58" s="687">
        <v>8147</v>
      </c>
      <c r="CY58" s="687">
        <v>22042</v>
      </c>
      <c r="CZ58" s="687">
        <v>28154</v>
      </c>
      <c r="DA58" s="687">
        <v>134897</v>
      </c>
      <c r="DB58" s="1268"/>
      <c r="DC58" s="687">
        <v>4978</v>
      </c>
      <c r="DD58" s="687">
        <v>7315</v>
      </c>
      <c r="DE58" s="687">
        <v>19714</v>
      </c>
      <c r="DF58" s="687">
        <v>579</v>
      </c>
      <c r="DG58" s="687">
        <v>18317</v>
      </c>
      <c r="DH58" s="687">
        <v>5779</v>
      </c>
      <c r="DI58" s="687">
        <v>110</v>
      </c>
      <c r="DJ58" s="687">
        <v>1878</v>
      </c>
      <c r="DK58" s="687">
        <v>552</v>
      </c>
      <c r="DL58" s="690"/>
      <c r="DM58" s="1314" t="s">
        <v>277</v>
      </c>
      <c r="DN58" s="687">
        <v>63</v>
      </c>
      <c r="DO58" s="687">
        <v>365</v>
      </c>
      <c r="DP58" s="687">
        <v>2949</v>
      </c>
      <c r="DQ58" s="687">
        <v>10</v>
      </c>
      <c r="DR58" s="687">
        <v>94</v>
      </c>
      <c r="DS58" s="687">
        <v>742</v>
      </c>
      <c r="DT58" s="687">
        <v>0</v>
      </c>
      <c r="DU58" s="687">
        <v>0</v>
      </c>
      <c r="DV58" s="687">
        <v>0</v>
      </c>
      <c r="DW58" s="687">
        <v>1746</v>
      </c>
      <c r="DX58" s="1268"/>
      <c r="DY58" s="687">
        <v>8611</v>
      </c>
      <c r="DZ58" s="687">
        <v>0</v>
      </c>
      <c r="EA58" s="687">
        <v>0</v>
      </c>
      <c r="EB58" s="687">
        <v>0</v>
      </c>
      <c r="EC58" s="687">
        <v>0</v>
      </c>
      <c r="ED58" s="687">
        <v>58</v>
      </c>
      <c r="EE58" s="687">
        <v>2514</v>
      </c>
      <c r="EF58" s="687">
        <v>0</v>
      </c>
      <c r="EG58" s="687">
        <v>0</v>
      </c>
      <c r="EH58" s="687">
        <v>22</v>
      </c>
      <c r="EI58" s="687">
        <v>915</v>
      </c>
      <c r="EJ58" s="690"/>
      <c r="EK58" s="1313" t="s">
        <v>277</v>
      </c>
      <c r="EL58" s="687">
        <v>8</v>
      </c>
      <c r="EM58" s="687">
        <v>4060</v>
      </c>
      <c r="EN58" s="687">
        <v>78</v>
      </c>
      <c r="EO58" s="687">
        <v>32760</v>
      </c>
      <c r="EP58" s="687">
        <v>2966</v>
      </c>
      <c r="EQ58" s="687">
        <v>6391</v>
      </c>
      <c r="ER58" s="687">
        <v>82708</v>
      </c>
      <c r="ES58" s="687">
        <v>83</v>
      </c>
      <c r="ET58" s="687">
        <v>1157</v>
      </c>
      <c r="EU58" s="1268"/>
      <c r="EV58" s="687">
        <v>43181</v>
      </c>
      <c r="EW58" s="687">
        <v>2510</v>
      </c>
      <c r="EX58" s="687">
        <v>4405</v>
      </c>
      <c r="EY58" s="687">
        <v>34678</v>
      </c>
      <c r="EZ58" s="687">
        <v>373</v>
      </c>
      <c r="FA58" s="687">
        <v>829</v>
      </c>
      <c r="FB58" s="687">
        <v>4849</v>
      </c>
      <c r="FC58" s="687">
        <v>1612</v>
      </c>
      <c r="FD58" s="687">
        <v>1983</v>
      </c>
      <c r="FE58" s="687">
        <v>18945</v>
      </c>
      <c r="FF58" s="690"/>
      <c r="FG58" s="1313" t="s">
        <v>277</v>
      </c>
      <c r="FH58" s="687">
        <v>77</v>
      </c>
      <c r="FI58" s="687">
        <v>2735</v>
      </c>
      <c r="FJ58" s="687">
        <v>921</v>
      </c>
      <c r="FK58" s="687">
        <v>2</v>
      </c>
      <c r="FL58" s="687">
        <v>26</v>
      </c>
      <c r="FM58" s="687">
        <v>351</v>
      </c>
      <c r="FN58" s="687">
        <v>900</v>
      </c>
      <c r="FO58" s="687">
        <v>1779</v>
      </c>
      <c r="FP58" s="687">
        <v>18266</v>
      </c>
      <c r="FQ58" s="687"/>
      <c r="FR58" s="687">
        <v>21</v>
      </c>
      <c r="FS58" s="687">
        <v>204</v>
      </c>
      <c r="FT58" s="687">
        <v>8436</v>
      </c>
      <c r="FU58" s="687">
        <v>746</v>
      </c>
      <c r="FV58" s="687">
        <v>1258</v>
      </c>
      <c r="FW58" s="687">
        <v>8295</v>
      </c>
      <c r="FX58" s="687">
        <v>133</v>
      </c>
      <c r="FY58" s="687">
        <v>317</v>
      </c>
      <c r="FZ58" s="687">
        <v>1535</v>
      </c>
      <c r="GA58" s="1268"/>
      <c r="GB58" s="1313" t="s">
        <v>277</v>
      </c>
      <c r="GC58" s="687">
        <v>496</v>
      </c>
      <c r="GD58" s="687">
        <v>602</v>
      </c>
      <c r="GE58" s="687">
        <v>5860</v>
      </c>
      <c r="GF58" s="687">
        <v>19</v>
      </c>
      <c r="GG58" s="687">
        <v>521</v>
      </c>
      <c r="GH58" s="687">
        <v>180</v>
      </c>
      <c r="GI58" s="687">
        <v>0</v>
      </c>
      <c r="GJ58" s="687">
        <v>0</v>
      </c>
      <c r="GK58" s="687">
        <v>0</v>
      </c>
      <c r="GL58" s="1268"/>
      <c r="GM58" s="687">
        <v>105</v>
      </c>
      <c r="GN58" s="687">
        <v>2179</v>
      </c>
      <c r="GO58" s="687">
        <v>19</v>
      </c>
      <c r="GP58" s="687">
        <v>940</v>
      </c>
      <c r="GQ58" s="687">
        <v>0</v>
      </c>
      <c r="GR58" s="687">
        <v>0</v>
      </c>
      <c r="GS58" s="687">
        <v>263</v>
      </c>
      <c r="GT58" s="687">
        <v>10283</v>
      </c>
      <c r="GU58" s="687">
        <v>202</v>
      </c>
      <c r="GV58" s="687">
        <v>7429</v>
      </c>
      <c r="GW58" s="687">
        <v>61</v>
      </c>
      <c r="GX58" s="687">
        <v>2854</v>
      </c>
      <c r="GY58" s="1310"/>
    </row>
    <row r="59" spans="1:209" s="683" customFormat="1" ht="9" customHeight="1">
      <c r="A59" s="1313"/>
      <c r="B59" s="687"/>
      <c r="C59" s="687"/>
      <c r="D59" s="687"/>
      <c r="E59" s="687"/>
      <c r="F59" s="687"/>
      <c r="G59" s="687"/>
      <c r="H59" s="687"/>
      <c r="I59" s="687"/>
      <c r="J59" s="687"/>
      <c r="K59" s="687"/>
      <c r="L59" s="687"/>
      <c r="M59" s="687"/>
      <c r="N59" s="687"/>
      <c r="O59" s="687"/>
      <c r="P59" s="687"/>
      <c r="Q59" s="687"/>
      <c r="R59" s="687"/>
      <c r="S59" s="687"/>
      <c r="T59" s="687"/>
      <c r="U59" s="687"/>
      <c r="V59" s="740"/>
      <c r="W59" s="1313"/>
      <c r="X59" s="687"/>
      <c r="Y59" s="687"/>
      <c r="Z59" s="687"/>
      <c r="AA59" s="687"/>
      <c r="AB59" s="687"/>
      <c r="AC59" s="687"/>
      <c r="AD59" s="687"/>
      <c r="AE59" s="687"/>
      <c r="AF59" s="687"/>
      <c r="AG59" s="687"/>
      <c r="AH59" s="687"/>
      <c r="AI59" s="863"/>
      <c r="AJ59" s="687"/>
      <c r="AK59" s="687"/>
      <c r="AL59" s="687"/>
      <c r="AM59" s="687"/>
      <c r="AN59" s="687"/>
      <c r="AO59" s="687"/>
      <c r="AP59" s="687"/>
      <c r="AQ59" s="687"/>
      <c r="AR59" s="687"/>
      <c r="AS59" s="687"/>
      <c r="AT59" s="690"/>
      <c r="AU59" s="1313"/>
      <c r="AV59" s="1269"/>
      <c r="AW59" s="1269"/>
      <c r="AX59" s="1269"/>
      <c r="AY59" s="1269"/>
      <c r="AZ59" s="1269"/>
      <c r="BA59" s="1269"/>
      <c r="BB59" s="1269"/>
      <c r="BC59" s="1269"/>
      <c r="BD59" s="1269"/>
      <c r="BE59" s="687"/>
      <c r="BF59" s="687"/>
      <c r="BG59" s="687"/>
      <c r="BH59" s="687"/>
      <c r="BI59" s="687"/>
      <c r="BJ59" s="687"/>
      <c r="BK59" s="687"/>
      <c r="BL59" s="687"/>
      <c r="BM59" s="687"/>
      <c r="BN59" s="687"/>
      <c r="BO59" s="687"/>
      <c r="BP59" s="687"/>
      <c r="BQ59" s="687"/>
      <c r="BR59" s="687"/>
      <c r="BS59" s="687"/>
      <c r="BT59" s="690"/>
      <c r="BU59" s="1313"/>
      <c r="BV59" s="687"/>
      <c r="BW59" s="687"/>
      <c r="BX59" s="687"/>
      <c r="BY59" s="687"/>
      <c r="BZ59" s="687"/>
      <c r="CA59" s="687"/>
      <c r="CB59" s="687"/>
      <c r="CC59" s="687"/>
      <c r="CD59" s="687"/>
      <c r="CE59" s="687"/>
      <c r="CF59" s="687"/>
      <c r="CG59" s="687"/>
      <c r="CH59" s="687"/>
      <c r="CI59" s="687"/>
      <c r="CJ59" s="687"/>
      <c r="CK59" s="687"/>
      <c r="CL59" s="687"/>
      <c r="CM59" s="687"/>
      <c r="CN59" s="687"/>
      <c r="CO59" s="687"/>
      <c r="CP59" s="687"/>
      <c r="CQ59" s="740"/>
      <c r="CR59" s="1313"/>
      <c r="CS59" s="687"/>
      <c r="CT59" s="687"/>
      <c r="CU59" s="687"/>
      <c r="CV59" s="687"/>
      <c r="CW59" s="687"/>
      <c r="CX59" s="687"/>
      <c r="CY59" s="687"/>
      <c r="CZ59" s="687"/>
      <c r="DA59" s="687"/>
      <c r="DB59" s="1268"/>
      <c r="DC59" s="687"/>
      <c r="DD59" s="687"/>
      <c r="DE59" s="687"/>
      <c r="DF59" s="687"/>
      <c r="DG59" s="687"/>
      <c r="DH59" s="687"/>
      <c r="DI59" s="687"/>
      <c r="DJ59" s="687"/>
      <c r="DK59" s="687"/>
      <c r="DL59" s="690"/>
      <c r="DM59" s="1314"/>
      <c r="DN59" s="687"/>
      <c r="DO59" s="687"/>
      <c r="DP59" s="687"/>
      <c r="DQ59" s="687"/>
      <c r="DR59" s="687"/>
      <c r="DS59" s="687"/>
      <c r="DT59" s="687"/>
      <c r="DU59" s="687"/>
      <c r="DV59" s="687"/>
      <c r="DW59" s="687"/>
      <c r="DX59" s="1268"/>
      <c r="DY59" s="687"/>
      <c r="DZ59" s="687"/>
      <c r="EA59" s="687"/>
      <c r="EB59" s="687"/>
      <c r="EC59" s="687"/>
      <c r="ED59" s="687"/>
      <c r="EE59" s="687"/>
      <c r="EF59" s="687"/>
      <c r="EG59" s="687"/>
      <c r="EH59" s="687"/>
      <c r="EI59" s="687"/>
      <c r="EJ59" s="690"/>
      <c r="EK59" s="1313"/>
      <c r="EL59" s="687"/>
      <c r="EM59" s="687"/>
      <c r="EN59" s="687"/>
      <c r="EO59" s="687"/>
      <c r="EP59" s="687"/>
      <c r="EQ59" s="687"/>
      <c r="ER59" s="687"/>
      <c r="ES59" s="687"/>
      <c r="ET59" s="687"/>
      <c r="EU59" s="1268"/>
      <c r="EV59" s="687"/>
      <c r="EW59" s="687"/>
      <c r="EX59" s="687"/>
      <c r="EY59" s="687"/>
      <c r="EZ59" s="687"/>
      <c r="FA59" s="687"/>
      <c r="FB59" s="687"/>
      <c r="FC59" s="687"/>
      <c r="FD59" s="687"/>
      <c r="FE59" s="687"/>
      <c r="FF59" s="690"/>
      <c r="FG59" s="1313"/>
      <c r="FH59" s="687"/>
      <c r="FI59" s="687"/>
      <c r="FJ59" s="687"/>
      <c r="FK59" s="687"/>
      <c r="FL59" s="687"/>
      <c r="FM59" s="687"/>
      <c r="FN59" s="687"/>
      <c r="FO59" s="687"/>
      <c r="FP59" s="687"/>
      <c r="FQ59" s="687"/>
      <c r="FR59" s="687"/>
      <c r="FS59" s="687"/>
      <c r="FT59" s="687"/>
      <c r="FU59" s="687"/>
      <c r="FV59" s="687"/>
      <c r="FW59" s="687"/>
      <c r="FX59" s="687"/>
      <c r="FY59" s="687"/>
      <c r="FZ59" s="687"/>
      <c r="GA59" s="1268"/>
      <c r="GB59" s="1313"/>
      <c r="GC59" s="687"/>
      <c r="GD59" s="687"/>
      <c r="GE59" s="687"/>
      <c r="GF59" s="687"/>
      <c r="GG59" s="687"/>
      <c r="GH59" s="687"/>
      <c r="GI59" s="687"/>
      <c r="GJ59" s="687"/>
      <c r="GK59" s="687"/>
      <c r="GL59" s="1268"/>
      <c r="GM59" s="687"/>
      <c r="GN59" s="687"/>
      <c r="GO59" s="687"/>
      <c r="GP59" s="687"/>
      <c r="GQ59" s="687"/>
      <c r="GR59" s="687"/>
      <c r="GS59" s="687"/>
      <c r="GT59" s="687"/>
      <c r="GU59" s="687"/>
      <c r="GV59" s="687"/>
      <c r="GW59" s="687"/>
      <c r="GX59" s="687"/>
      <c r="GY59" s="1310"/>
    </row>
    <row r="60" spans="1:209" s="683" customFormat="1" ht="11.25" customHeight="1">
      <c r="A60" s="1313" t="s">
        <v>276</v>
      </c>
      <c r="B60" s="687">
        <v>114606</v>
      </c>
      <c r="C60" s="687">
        <v>1838928</v>
      </c>
      <c r="D60" s="687">
        <v>42200</v>
      </c>
      <c r="E60" s="687">
        <v>870924</v>
      </c>
      <c r="F60" s="687">
        <v>27253</v>
      </c>
      <c r="G60" s="687">
        <v>47376</v>
      </c>
      <c r="H60" s="687">
        <v>526908</v>
      </c>
      <c r="I60" s="687">
        <v>590</v>
      </c>
      <c r="J60" s="687">
        <v>6060</v>
      </c>
      <c r="K60" s="687">
        <v>258527</v>
      </c>
      <c r="L60" s="687"/>
      <c r="M60" s="687">
        <v>20897</v>
      </c>
      <c r="N60" s="687">
        <v>29274</v>
      </c>
      <c r="O60" s="687">
        <v>199855</v>
      </c>
      <c r="P60" s="687">
        <v>5766</v>
      </c>
      <c r="Q60" s="687">
        <v>12042</v>
      </c>
      <c r="R60" s="687">
        <v>68526</v>
      </c>
      <c r="S60" s="687">
        <v>12733</v>
      </c>
      <c r="T60" s="687">
        <v>14602</v>
      </c>
      <c r="U60" s="687">
        <v>119907</v>
      </c>
      <c r="V60" s="740"/>
      <c r="W60" s="1313" t="s">
        <v>276</v>
      </c>
      <c r="X60" s="687">
        <v>532</v>
      </c>
      <c r="Y60" s="687">
        <v>14230</v>
      </c>
      <c r="Z60" s="687">
        <v>5935</v>
      </c>
      <c r="AA60" s="687">
        <v>7</v>
      </c>
      <c r="AB60" s="687">
        <v>38</v>
      </c>
      <c r="AC60" s="687">
        <v>341</v>
      </c>
      <c r="AD60" s="687">
        <v>0</v>
      </c>
      <c r="AE60" s="687">
        <v>0</v>
      </c>
      <c r="AF60" s="687">
        <v>0</v>
      </c>
      <c r="AG60" s="687">
        <v>1508</v>
      </c>
      <c r="AH60" s="687">
        <v>8060</v>
      </c>
      <c r="AI60" s="863"/>
      <c r="AJ60" s="687">
        <v>4</v>
      </c>
      <c r="AK60" s="687">
        <v>3782</v>
      </c>
      <c r="AL60" s="687">
        <v>0</v>
      </c>
      <c r="AM60" s="687">
        <v>0</v>
      </c>
      <c r="AN60" s="687">
        <v>35</v>
      </c>
      <c r="AO60" s="687">
        <v>1675</v>
      </c>
      <c r="AP60" s="687">
        <v>0</v>
      </c>
      <c r="AQ60" s="687">
        <v>0</v>
      </c>
      <c r="AR60" s="687">
        <v>11</v>
      </c>
      <c r="AS60" s="687">
        <v>500</v>
      </c>
      <c r="AT60" s="690"/>
      <c r="AU60" s="1313" t="s">
        <v>276</v>
      </c>
      <c r="AV60" s="1269">
        <v>563</v>
      </c>
      <c r="AW60" s="1269">
        <v>20594</v>
      </c>
      <c r="AX60" s="1269">
        <v>183592</v>
      </c>
      <c r="AY60" s="1269">
        <v>28</v>
      </c>
      <c r="AZ60" s="1269">
        <v>1537</v>
      </c>
      <c r="BA60" s="1269">
        <v>19173</v>
      </c>
      <c r="BB60" s="1269">
        <v>535</v>
      </c>
      <c r="BC60" s="1269">
        <v>19057</v>
      </c>
      <c r="BD60" s="1269">
        <v>164419</v>
      </c>
      <c r="BE60" s="687"/>
      <c r="BF60" s="687">
        <v>74</v>
      </c>
      <c r="BG60" s="687">
        <v>3424</v>
      </c>
      <c r="BH60" s="687">
        <v>11725</v>
      </c>
      <c r="BI60" s="687">
        <v>11</v>
      </c>
      <c r="BJ60" s="687">
        <v>8080</v>
      </c>
      <c r="BK60" s="687">
        <v>0</v>
      </c>
      <c r="BL60" s="687">
        <v>0</v>
      </c>
      <c r="BM60" s="687">
        <v>11</v>
      </c>
      <c r="BN60" s="687">
        <v>8080</v>
      </c>
      <c r="BO60" s="687">
        <v>1</v>
      </c>
      <c r="BP60" s="687">
        <v>420</v>
      </c>
      <c r="BQ60" s="687">
        <v>0</v>
      </c>
      <c r="BR60" s="687">
        <v>0</v>
      </c>
      <c r="BS60" s="687">
        <v>0</v>
      </c>
      <c r="BT60" s="690"/>
      <c r="BU60" s="1313" t="s">
        <v>276</v>
      </c>
      <c r="BV60" s="687">
        <v>67203</v>
      </c>
      <c r="BW60" s="687">
        <v>828548</v>
      </c>
      <c r="BX60" s="687">
        <v>43867</v>
      </c>
      <c r="BY60" s="687">
        <v>73713</v>
      </c>
      <c r="BZ60" s="687">
        <v>642856</v>
      </c>
      <c r="CA60" s="687">
        <v>671</v>
      </c>
      <c r="CB60" s="687">
        <v>7299</v>
      </c>
      <c r="CC60" s="687">
        <v>288150</v>
      </c>
      <c r="CD60" s="687">
        <v>34605</v>
      </c>
      <c r="CE60" s="687"/>
      <c r="CF60" s="687">
        <v>51368</v>
      </c>
      <c r="CG60" s="687">
        <v>282346</v>
      </c>
      <c r="CH60" s="687">
        <v>8591</v>
      </c>
      <c r="CI60" s="687">
        <v>15046</v>
      </c>
      <c r="CJ60" s="687">
        <v>72360</v>
      </c>
      <c r="CK60" s="687">
        <v>8626</v>
      </c>
      <c r="CL60" s="687">
        <v>13934</v>
      </c>
      <c r="CM60" s="687">
        <v>105076</v>
      </c>
      <c r="CN60" s="687">
        <v>145</v>
      </c>
      <c r="CO60" s="687">
        <v>847</v>
      </c>
      <c r="CP60" s="687">
        <v>48314</v>
      </c>
      <c r="CQ60" s="740"/>
      <c r="CR60" s="1313" t="s">
        <v>276</v>
      </c>
      <c r="CS60" s="687">
        <v>7397</v>
      </c>
      <c r="CT60" s="687">
        <v>11506</v>
      </c>
      <c r="CU60" s="687">
        <v>48869</v>
      </c>
      <c r="CV60" s="687">
        <v>1084</v>
      </c>
      <c r="CW60" s="687">
        <v>1581</v>
      </c>
      <c r="CX60" s="687">
        <v>7893</v>
      </c>
      <c r="CY60" s="687">
        <v>21183</v>
      </c>
      <c r="CZ60" s="687">
        <v>26437</v>
      </c>
      <c r="DA60" s="687">
        <v>132224</v>
      </c>
      <c r="DB60" s="1268"/>
      <c r="DC60" s="687">
        <v>4975</v>
      </c>
      <c r="DD60" s="687">
        <v>7029</v>
      </c>
      <c r="DE60" s="687">
        <v>17775</v>
      </c>
      <c r="DF60" s="687">
        <v>599</v>
      </c>
      <c r="DG60" s="687">
        <v>17758</v>
      </c>
      <c r="DH60" s="687">
        <v>5603</v>
      </c>
      <c r="DI60" s="687">
        <v>111</v>
      </c>
      <c r="DJ60" s="687">
        <v>1552</v>
      </c>
      <c r="DK60" s="687">
        <v>447</v>
      </c>
      <c r="DL60" s="690"/>
      <c r="DM60" s="1314" t="s">
        <v>276</v>
      </c>
      <c r="DN60" s="687">
        <v>52</v>
      </c>
      <c r="DO60" s="687">
        <v>290</v>
      </c>
      <c r="DP60" s="687">
        <v>2381</v>
      </c>
      <c r="DQ60" s="687">
        <v>10</v>
      </c>
      <c r="DR60" s="687">
        <v>46</v>
      </c>
      <c r="DS60" s="687">
        <v>420</v>
      </c>
      <c r="DT60" s="687">
        <v>0</v>
      </c>
      <c r="DU60" s="687">
        <v>0</v>
      </c>
      <c r="DV60" s="687">
        <v>0</v>
      </c>
      <c r="DW60" s="687">
        <v>1977</v>
      </c>
      <c r="DX60" s="1268"/>
      <c r="DY60" s="687">
        <v>9528</v>
      </c>
      <c r="DZ60" s="687">
        <v>0</v>
      </c>
      <c r="EA60" s="687">
        <v>0</v>
      </c>
      <c r="EB60" s="687">
        <v>0</v>
      </c>
      <c r="EC60" s="687">
        <v>0</v>
      </c>
      <c r="ED60" s="687">
        <v>28</v>
      </c>
      <c r="EE60" s="687">
        <v>685</v>
      </c>
      <c r="EF60" s="687">
        <v>0</v>
      </c>
      <c r="EG60" s="687">
        <v>0</v>
      </c>
      <c r="EH60" s="687">
        <v>14</v>
      </c>
      <c r="EI60" s="687">
        <v>424</v>
      </c>
      <c r="EJ60" s="690"/>
      <c r="EK60" s="1313" t="s">
        <v>276</v>
      </c>
      <c r="EL60" s="687">
        <v>6</v>
      </c>
      <c r="EM60" s="687">
        <v>2926</v>
      </c>
      <c r="EN60" s="687">
        <v>76</v>
      </c>
      <c r="EO60" s="687">
        <v>31920</v>
      </c>
      <c r="EP60" s="687">
        <v>2967</v>
      </c>
      <c r="EQ60" s="687">
        <v>6145</v>
      </c>
      <c r="ER60" s="687">
        <v>84744</v>
      </c>
      <c r="ES60" s="687">
        <v>89</v>
      </c>
      <c r="ET60" s="687">
        <v>1181</v>
      </c>
      <c r="EU60" s="1268"/>
      <c r="EV60" s="687">
        <v>47871</v>
      </c>
      <c r="EW60" s="687">
        <v>2510</v>
      </c>
      <c r="EX60" s="687">
        <v>4145</v>
      </c>
      <c r="EY60" s="687">
        <v>32013</v>
      </c>
      <c r="EZ60" s="687">
        <v>368</v>
      </c>
      <c r="FA60" s="687">
        <v>819</v>
      </c>
      <c r="FB60" s="687">
        <v>4860</v>
      </c>
      <c r="FC60" s="687">
        <v>1641</v>
      </c>
      <c r="FD60" s="687">
        <v>1968</v>
      </c>
      <c r="FE60" s="687">
        <v>18066</v>
      </c>
      <c r="FF60" s="690"/>
      <c r="FG60" s="1313" t="s">
        <v>276</v>
      </c>
      <c r="FH60" s="687">
        <v>86</v>
      </c>
      <c r="FI60" s="687">
        <v>3004</v>
      </c>
      <c r="FJ60" s="687">
        <v>1090</v>
      </c>
      <c r="FK60" s="687">
        <v>2</v>
      </c>
      <c r="FL60" s="687">
        <v>27</v>
      </c>
      <c r="FM60" s="687">
        <v>396</v>
      </c>
      <c r="FN60" s="687">
        <v>857</v>
      </c>
      <c r="FO60" s="687">
        <v>1730</v>
      </c>
      <c r="FP60" s="687">
        <v>24916</v>
      </c>
      <c r="FQ60" s="687"/>
      <c r="FR60" s="687">
        <v>28</v>
      </c>
      <c r="FS60" s="687">
        <v>347</v>
      </c>
      <c r="FT60" s="687">
        <v>15888</v>
      </c>
      <c r="FU60" s="687">
        <v>702</v>
      </c>
      <c r="FV60" s="687">
        <v>1127</v>
      </c>
      <c r="FW60" s="687">
        <v>7635</v>
      </c>
      <c r="FX60" s="687">
        <v>127</v>
      </c>
      <c r="FY60" s="687">
        <v>256</v>
      </c>
      <c r="FZ60" s="687">
        <v>1393</v>
      </c>
      <c r="GA60" s="1268"/>
      <c r="GB60" s="1313" t="s">
        <v>276</v>
      </c>
      <c r="GC60" s="687">
        <v>448</v>
      </c>
      <c r="GD60" s="687">
        <v>529</v>
      </c>
      <c r="GE60" s="687">
        <v>4770</v>
      </c>
      <c r="GF60" s="687">
        <v>25</v>
      </c>
      <c r="GG60" s="687">
        <v>892</v>
      </c>
      <c r="GH60" s="687">
        <v>283</v>
      </c>
      <c r="GI60" s="687">
        <v>0</v>
      </c>
      <c r="GJ60" s="687">
        <v>0</v>
      </c>
      <c r="GK60" s="687">
        <v>0</v>
      </c>
      <c r="GL60" s="1268"/>
      <c r="GM60" s="687">
        <v>109</v>
      </c>
      <c r="GN60" s="687">
        <v>2677</v>
      </c>
      <c r="GO60" s="687">
        <v>36</v>
      </c>
      <c r="GP60" s="687">
        <v>2515</v>
      </c>
      <c r="GQ60" s="687">
        <v>0</v>
      </c>
      <c r="GR60" s="687">
        <v>0</v>
      </c>
      <c r="GS60" s="687">
        <v>233</v>
      </c>
      <c r="GT60" s="687">
        <v>8476</v>
      </c>
      <c r="GU60" s="687">
        <v>172</v>
      </c>
      <c r="GV60" s="687">
        <v>5037</v>
      </c>
      <c r="GW60" s="687">
        <v>61</v>
      </c>
      <c r="GX60" s="687">
        <v>3439</v>
      </c>
      <c r="GY60" s="1310"/>
    </row>
    <row r="61" spans="1:209" s="683" customFormat="1" ht="11.25" customHeight="1">
      <c r="A61" s="1313" t="s">
        <v>275</v>
      </c>
      <c r="B61" s="687">
        <v>109955</v>
      </c>
      <c r="C61" s="687">
        <v>1855983</v>
      </c>
      <c r="D61" s="687">
        <v>41742</v>
      </c>
      <c r="E61" s="687">
        <v>928382</v>
      </c>
      <c r="F61" s="687">
        <v>27679</v>
      </c>
      <c r="G61" s="687">
        <v>48027</v>
      </c>
      <c r="H61" s="687">
        <v>579758</v>
      </c>
      <c r="I61" s="687">
        <v>657</v>
      </c>
      <c r="J61" s="687">
        <v>7006</v>
      </c>
      <c r="K61" s="687">
        <v>307194</v>
      </c>
      <c r="L61" s="687"/>
      <c r="M61" s="687">
        <v>21476</v>
      </c>
      <c r="N61" s="687">
        <v>29923</v>
      </c>
      <c r="O61" s="687">
        <v>210028</v>
      </c>
      <c r="P61" s="687">
        <v>5546</v>
      </c>
      <c r="Q61" s="687">
        <v>11098</v>
      </c>
      <c r="R61" s="687">
        <v>62536</v>
      </c>
      <c r="S61" s="687">
        <v>13259</v>
      </c>
      <c r="T61" s="687">
        <v>15201</v>
      </c>
      <c r="U61" s="687">
        <v>134546</v>
      </c>
      <c r="V61" s="740"/>
      <c r="W61" s="1313" t="s">
        <v>275</v>
      </c>
      <c r="X61" s="687">
        <v>594</v>
      </c>
      <c r="Y61" s="687">
        <v>15768</v>
      </c>
      <c r="Z61" s="687">
        <v>6562</v>
      </c>
      <c r="AA61" s="687">
        <v>7</v>
      </c>
      <c r="AB61" s="687">
        <v>32</v>
      </c>
      <c r="AC61" s="687">
        <v>316</v>
      </c>
      <c r="AD61" s="687">
        <v>0</v>
      </c>
      <c r="AE61" s="687">
        <v>0</v>
      </c>
      <c r="AF61" s="687">
        <v>0</v>
      </c>
      <c r="AG61" s="687">
        <v>97</v>
      </c>
      <c r="AH61" s="687">
        <v>4477</v>
      </c>
      <c r="AI61" s="863"/>
      <c r="AJ61" s="687">
        <v>0</v>
      </c>
      <c r="AK61" s="687">
        <v>0</v>
      </c>
      <c r="AL61" s="687">
        <v>0</v>
      </c>
      <c r="AM61" s="687">
        <v>0</v>
      </c>
      <c r="AN61" s="687">
        <v>28</v>
      </c>
      <c r="AO61" s="687">
        <v>864</v>
      </c>
      <c r="AP61" s="687">
        <v>0</v>
      </c>
      <c r="AQ61" s="687">
        <v>0</v>
      </c>
      <c r="AR61" s="687">
        <v>17</v>
      </c>
      <c r="AS61" s="687">
        <v>498</v>
      </c>
      <c r="AT61" s="690"/>
      <c r="AU61" s="1313" t="s">
        <v>275</v>
      </c>
      <c r="AV61" s="1269">
        <v>572</v>
      </c>
      <c r="AW61" s="1269">
        <v>21162</v>
      </c>
      <c r="AX61" s="1269">
        <v>176621</v>
      </c>
      <c r="AY61" s="1269">
        <v>19</v>
      </c>
      <c r="AZ61" s="1269">
        <v>678</v>
      </c>
      <c r="BA61" s="1269">
        <v>9726</v>
      </c>
      <c r="BB61" s="1269">
        <v>553</v>
      </c>
      <c r="BC61" s="1269">
        <v>20484</v>
      </c>
      <c r="BD61" s="1269">
        <v>166894</v>
      </c>
      <c r="BE61" s="687"/>
      <c r="BF61" s="687">
        <v>68</v>
      </c>
      <c r="BG61" s="687">
        <v>2808</v>
      </c>
      <c r="BH61" s="687">
        <v>12978</v>
      </c>
      <c r="BI61" s="687">
        <v>13</v>
      </c>
      <c r="BJ61" s="687">
        <v>9976</v>
      </c>
      <c r="BK61" s="687">
        <v>0</v>
      </c>
      <c r="BL61" s="687">
        <v>0</v>
      </c>
      <c r="BM61" s="687">
        <v>13</v>
      </c>
      <c r="BN61" s="687">
        <v>9976</v>
      </c>
      <c r="BO61" s="687">
        <v>1</v>
      </c>
      <c r="BP61" s="687">
        <v>420</v>
      </c>
      <c r="BQ61" s="687">
        <v>1</v>
      </c>
      <c r="BR61" s="687">
        <v>205</v>
      </c>
      <c r="BS61" s="687">
        <v>1367</v>
      </c>
      <c r="BT61" s="690"/>
      <c r="BU61" s="1313" t="s">
        <v>275</v>
      </c>
      <c r="BV61" s="687">
        <v>62914</v>
      </c>
      <c r="BW61" s="687">
        <v>798853</v>
      </c>
      <c r="BX61" s="687">
        <v>42492</v>
      </c>
      <c r="BY61" s="687">
        <v>70860</v>
      </c>
      <c r="BZ61" s="687">
        <v>617834</v>
      </c>
      <c r="CA61" s="687">
        <v>727</v>
      </c>
      <c r="CB61" s="687">
        <v>7609</v>
      </c>
      <c r="CC61" s="687">
        <v>282686</v>
      </c>
      <c r="CD61" s="687">
        <v>33010</v>
      </c>
      <c r="CE61" s="687"/>
      <c r="CF61" s="687">
        <v>48217</v>
      </c>
      <c r="CG61" s="687">
        <v>264063</v>
      </c>
      <c r="CH61" s="687">
        <v>8755</v>
      </c>
      <c r="CI61" s="687">
        <v>15034</v>
      </c>
      <c r="CJ61" s="687">
        <v>71085</v>
      </c>
      <c r="CK61" s="687">
        <v>7743</v>
      </c>
      <c r="CL61" s="687">
        <v>11972</v>
      </c>
      <c r="CM61" s="687">
        <v>93111</v>
      </c>
      <c r="CN61" s="687">
        <v>135</v>
      </c>
      <c r="CO61" s="687">
        <v>804</v>
      </c>
      <c r="CP61" s="687">
        <v>42738</v>
      </c>
      <c r="CQ61" s="740"/>
      <c r="CR61" s="1313" t="s">
        <v>275</v>
      </c>
      <c r="CS61" s="687">
        <v>6569</v>
      </c>
      <c r="CT61" s="687">
        <v>9662</v>
      </c>
      <c r="CU61" s="687">
        <v>42653</v>
      </c>
      <c r="CV61" s="687">
        <v>1039</v>
      </c>
      <c r="CW61" s="687">
        <v>1506</v>
      </c>
      <c r="CX61" s="687">
        <v>7720</v>
      </c>
      <c r="CY61" s="687">
        <v>20093</v>
      </c>
      <c r="CZ61" s="687">
        <v>24905</v>
      </c>
      <c r="DA61" s="687">
        <v>132335</v>
      </c>
      <c r="DB61" s="1268"/>
      <c r="DC61" s="687">
        <v>4408</v>
      </c>
      <c r="DD61" s="687">
        <v>5952</v>
      </c>
      <c r="DE61" s="687">
        <v>15619</v>
      </c>
      <c r="DF61" s="687">
        <v>651</v>
      </c>
      <c r="DG61" s="687">
        <v>17895</v>
      </c>
      <c r="DH61" s="687">
        <v>5594</v>
      </c>
      <c r="DI61" s="687">
        <v>108</v>
      </c>
      <c r="DJ61" s="687">
        <v>1471</v>
      </c>
      <c r="DK61" s="687">
        <v>425</v>
      </c>
      <c r="DL61" s="690"/>
      <c r="DM61" s="1314" t="s">
        <v>275</v>
      </c>
      <c r="DN61" s="687">
        <v>52</v>
      </c>
      <c r="DO61" s="687">
        <v>298</v>
      </c>
      <c r="DP61" s="687">
        <v>2479</v>
      </c>
      <c r="DQ61" s="687">
        <v>11</v>
      </c>
      <c r="DR61" s="687">
        <v>67</v>
      </c>
      <c r="DS61" s="687">
        <v>591</v>
      </c>
      <c r="DT61" s="687">
        <v>0</v>
      </c>
      <c r="DU61" s="687">
        <v>0</v>
      </c>
      <c r="DV61" s="687">
        <v>0</v>
      </c>
      <c r="DW61" s="687">
        <v>134</v>
      </c>
      <c r="DX61" s="1268"/>
      <c r="DY61" s="687">
        <v>1933</v>
      </c>
      <c r="DZ61" s="687">
        <v>0</v>
      </c>
      <c r="EA61" s="687">
        <v>0</v>
      </c>
      <c r="EB61" s="687">
        <v>0</v>
      </c>
      <c r="EC61" s="687">
        <v>0</v>
      </c>
      <c r="ED61" s="687">
        <v>39</v>
      </c>
      <c r="EE61" s="687">
        <v>988</v>
      </c>
      <c r="EF61" s="687">
        <v>0</v>
      </c>
      <c r="EG61" s="687">
        <v>0</v>
      </c>
      <c r="EH61" s="687">
        <v>19</v>
      </c>
      <c r="EI61" s="687">
        <v>688</v>
      </c>
      <c r="EJ61" s="690"/>
      <c r="EK61" s="1313" t="s">
        <v>275</v>
      </c>
      <c r="EL61" s="687">
        <v>7</v>
      </c>
      <c r="EM61" s="687">
        <v>4276</v>
      </c>
      <c r="EN61" s="687">
        <v>78</v>
      </c>
      <c r="EO61" s="687">
        <v>32728</v>
      </c>
      <c r="EP61" s="687">
        <v>2963</v>
      </c>
      <c r="EQ61" s="687">
        <v>5916</v>
      </c>
      <c r="ER61" s="687">
        <v>75031</v>
      </c>
      <c r="ES61" s="687">
        <v>74</v>
      </c>
      <c r="ET61" s="687">
        <v>955</v>
      </c>
      <c r="EU61" s="1268"/>
      <c r="EV61" s="687">
        <v>38311</v>
      </c>
      <c r="EW61" s="687">
        <v>2527</v>
      </c>
      <c r="EX61" s="687">
        <v>4205</v>
      </c>
      <c r="EY61" s="687">
        <v>31893</v>
      </c>
      <c r="EZ61" s="687">
        <v>362</v>
      </c>
      <c r="FA61" s="687">
        <v>756</v>
      </c>
      <c r="FB61" s="687">
        <v>4827</v>
      </c>
      <c r="FC61" s="687">
        <v>1665</v>
      </c>
      <c r="FD61" s="687">
        <v>2051</v>
      </c>
      <c r="FE61" s="687">
        <v>18247</v>
      </c>
      <c r="FF61" s="690"/>
      <c r="FG61" s="1313" t="s">
        <v>275</v>
      </c>
      <c r="FH61" s="687">
        <v>69</v>
      </c>
      <c r="FI61" s="687">
        <v>2334</v>
      </c>
      <c r="FJ61" s="687">
        <v>818</v>
      </c>
      <c r="FK61" s="687">
        <v>6</v>
      </c>
      <c r="FL61" s="687">
        <v>48</v>
      </c>
      <c r="FM61" s="687">
        <v>579</v>
      </c>
      <c r="FN61" s="687">
        <v>849</v>
      </c>
      <c r="FO61" s="687">
        <v>1697</v>
      </c>
      <c r="FP61" s="687">
        <v>22889</v>
      </c>
      <c r="FQ61" s="687"/>
      <c r="FR61" s="687">
        <v>21</v>
      </c>
      <c r="FS61" s="687">
        <v>294</v>
      </c>
      <c r="FT61" s="687">
        <v>11860</v>
      </c>
      <c r="FU61" s="687">
        <v>703</v>
      </c>
      <c r="FV61" s="687">
        <v>1142</v>
      </c>
      <c r="FW61" s="687">
        <v>9318</v>
      </c>
      <c r="FX61" s="687">
        <v>125</v>
      </c>
      <c r="FY61" s="687">
        <v>261</v>
      </c>
      <c r="FZ61" s="687">
        <v>1711</v>
      </c>
      <c r="GA61" s="1268"/>
      <c r="GB61" s="1313" t="s">
        <v>275</v>
      </c>
      <c r="GC61" s="687">
        <v>475</v>
      </c>
      <c r="GD61" s="687">
        <v>579</v>
      </c>
      <c r="GE61" s="687">
        <v>5246</v>
      </c>
      <c r="GF61" s="687">
        <v>21</v>
      </c>
      <c r="GG61" s="687">
        <v>653</v>
      </c>
      <c r="GH61" s="687">
        <v>213</v>
      </c>
      <c r="GI61" s="687">
        <v>0</v>
      </c>
      <c r="GJ61" s="687">
        <v>0</v>
      </c>
      <c r="GK61" s="687">
        <v>0</v>
      </c>
      <c r="GL61" s="1268"/>
      <c r="GM61" s="687">
        <v>156</v>
      </c>
      <c r="GN61" s="687">
        <v>4051</v>
      </c>
      <c r="GO61" s="687">
        <v>34</v>
      </c>
      <c r="GP61" s="687">
        <v>1674</v>
      </c>
      <c r="GQ61" s="687">
        <v>0</v>
      </c>
      <c r="GR61" s="687">
        <v>0</v>
      </c>
      <c r="GS61" s="687">
        <v>293</v>
      </c>
      <c r="GT61" s="687">
        <v>8762</v>
      </c>
      <c r="GU61" s="687">
        <v>223</v>
      </c>
      <c r="GV61" s="687">
        <v>5903</v>
      </c>
      <c r="GW61" s="687">
        <v>70</v>
      </c>
      <c r="GX61" s="687">
        <v>2860</v>
      </c>
      <c r="GY61" s="1310"/>
    </row>
    <row r="62" spans="1:209" s="683" customFormat="1" ht="11.25" customHeight="1">
      <c r="A62" s="1313" t="s">
        <v>274</v>
      </c>
      <c r="B62" s="687">
        <v>113748</v>
      </c>
      <c r="C62" s="687">
        <v>1771188</v>
      </c>
      <c r="D62" s="687">
        <v>41735</v>
      </c>
      <c r="E62" s="687">
        <v>857010</v>
      </c>
      <c r="F62" s="687">
        <v>26028</v>
      </c>
      <c r="G62" s="687">
        <v>44520</v>
      </c>
      <c r="H62" s="687">
        <v>513847</v>
      </c>
      <c r="I62" s="687">
        <v>595</v>
      </c>
      <c r="J62" s="687">
        <v>5998</v>
      </c>
      <c r="K62" s="687">
        <v>258360</v>
      </c>
      <c r="L62" s="687"/>
      <c r="M62" s="687">
        <v>19960</v>
      </c>
      <c r="N62" s="687">
        <v>27545</v>
      </c>
      <c r="O62" s="687">
        <v>193607</v>
      </c>
      <c r="P62" s="687">
        <v>5473</v>
      </c>
      <c r="Q62" s="687">
        <v>10977</v>
      </c>
      <c r="R62" s="687">
        <v>61881</v>
      </c>
      <c r="S62" s="687">
        <v>12432</v>
      </c>
      <c r="T62" s="687">
        <v>14196</v>
      </c>
      <c r="U62" s="687">
        <v>112811</v>
      </c>
      <c r="V62" s="740"/>
      <c r="W62" s="1313" t="s">
        <v>274</v>
      </c>
      <c r="X62" s="687">
        <v>542</v>
      </c>
      <c r="Y62" s="687">
        <v>13181</v>
      </c>
      <c r="Z62" s="687">
        <v>5524</v>
      </c>
      <c r="AA62" s="687">
        <v>6</v>
      </c>
      <c r="AB62" s="687">
        <v>37</v>
      </c>
      <c r="AC62" s="687">
        <v>362</v>
      </c>
      <c r="AD62" s="687">
        <v>0</v>
      </c>
      <c r="AE62" s="687">
        <v>0</v>
      </c>
      <c r="AF62" s="687">
        <v>0</v>
      </c>
      <c r="AG62" s="687">
        <v>2603</v>
      </c>
      <c r="AH62" s="687">
        <v>13073</v>
      </c>
      <c r="AI62" s="863"/>
      <c r="AJ62" s="687">
        <v>1</v>
      </c>
      <c r="AK62" s="687">
        <v>65</v>
      </c>
      <c r="AL62" s="687">
        <v>0</v>
      </c>
      <c r="AM62" s="687">
        <v>0</v>
      </c>
      <c r="AN62" s="687">
        <v>25</v>
      </c>
      <c r="AO62" s="687">
        <v>1161</v>
      </c>
      <c r="AP62" s="687">
        <v>0</v>
      </c>
      <c r="AQ62" s="687">
        <v>0</v>
      </c>
      <c r="AR62" s="687">
        <v>6</v>
      </c>
      <c r="AS62" s="687">
        <v>82</v>
      </c>
      <c r="AT62" s="690"/>
      <c r="AU62" s="1313" t="s">
        <v>274</v>
      </c>
      <c r="AV62" s="1269">
        <v>538</v>
      </c>
      <c r="AW62" s="1269">
        <v>20256</v>
      </c>
      <c r="AX62" s="1269">
        <v>179625</v>
      </c>
      <c r="AY62" s="1269">
        <v>26</v>
      </c>
      <c r="AZ62" s="1269">
        <v>1729</v>
      </c>
      <c r="BA62" s="1269">
        <v>27598</v>
      </c>
      <c r="BB62" s="1269">
        <v>512</v>
      </c>
      <c r="BC62" s="1269">
        <v>18527</v>
      </c>
      <c r="BD62" s="1269">
        <v>152027</v>
      </c>
      <c r="BE62" s="687"/>
      <c r="BF62" s="687">
        <v>76</v>
      </c>
      <c r="BG62" s="687">
        <v>3355</v>
      </c>
      <c r="BH62" s="687">
        <v>15446</v>
      </c>
      <c r="BI62" s="687">
        <v>16</v>
      </c>
      <c r="BJ62" s="687">
        <v>13539</v>
      </c>
      <c r="BK62" s="687">
        <v>1</v>
      </c>
      <c r="BL62" s="687">
        <v>1576</v>
      </c>
      <c r="BM62" s="687">
        <v>15</v>
      </c>
      <c r="BN62" s="687">
        <v>11962</v>
      </c>
      <c r="BO62" s="687">
        <v>2</v>
      </c>
      <c r="BP62" s="687">
        <v>840</v>
      </c>
      <c r="BQ62" s="687">
        <v>2</v>
      </c>
      <c r="BR62" s="687">
        <v>120</v>
      </c>
      <c r="BS62" s="687">
        <v>635</v>
      </c>
      <c r="BT62" s="690"/>
      <c r="BU62" s="1313" t="s">
        <v>274</v>
      </c>
      <c r="BV62" s="687">
        <v>66730</v>
      </c>
      <c r="BW62" s="687">
        <v>788773</v>
      </c>
      <c r="BX62" s="687">
        <v>42189</v>
      </c>
      <c r="BY62" s="687">
        <v>71484</v>
      </c>
      <c r="BZ62" s="687">
        <v>592498</v>
      </c>
      <c r="CA62" s="687">
        <v>722</v>
      </c>
      <c r="CB62" s="687">
        <v>7205</v>
      </c>
      <c r="CC62" s="687">
        <v>255737</v>
      </c>
      <c r="CD62" s="687">
        <v>33546</v>
      </c>
      <c r="CE62" s="687"/>
      <c r="CF62" s="687">
        <v>50243</v>
      </c>
      <c r="CG62" s="687">
        <v>269791</v>
      </c>
      <c r="CH62" s="687">
        <v>7921</v>
      </c>
      <c r="CI62" s="687">
        <v>14036</v>
      </c>
      <c r="CJ62" s="687">
        <v>66970</v>
      </c>
      <c r="CK62" s="687">
        <v>8294</v>
      </c>
      <c r="CL62" s="687">
        <v>13615</v>
      </c>
      <c r="CM62" s="687">
        <v>100181</v>
      </c>
      <c r="CN62" s="687">
        <v>142</v>
      </c>
      <c r="CO62" s="687">
        <v>828</v>
      </c>
      <c r="CP62" s="687">
        <v>41672</v>
      </c>
      <c r="CQ62" s="740"/>
      <c r="CR62" s="1313" t="s">
        <v>274</v>
      </c>
      <c r="CS62" s="687">
        <v>7157</v>
      </c>
      <c r="CT62" s="687">
        <v>11276</v>
      </c>
      <c r="CU62" s="687">
        <v>50815</v>
      </c>
      <c r="CV62" s="687">
        <v>995</v>
      </c>
      <c r="CW62" s="687">
        <v>1511</v>
      </c>
      <c r="CX62" s="687">
        <v>7694</v>
      </c>
      <c r="CY62" s="687">
        <v>20887</v>
      </c>
      <c r="CZ62" s="687">
        <v>26488</v>
      </c>
      <c r="DA62" s="687">
        <v>127327</v>
      </c>
      <c r="DB62" s="1268"/>
      <c r="DC62" s="687">
        <v>4897</v>
      </c>
      <c r="DD62" s="687">
        <v>7167</v>
      </c>
      <c r="DE62" s="687">
        <v>19177</v>
      </c>
      <c r="DF62" s="687">
        <v>627</v>
      </c>
      <c r="DG62" s="687">
        <v>16813</v>
      </c>
      <c r="DH62" s="687">
        <v>5254</v>
      </c>
      <c r="DI62" s="687">
        <v>103</v>
      </c>
      <c r="DJ62" s="687">
        <v>1394</v>
      </c>
      <c r="DK62" s="687">
        <v>418</v>
      </c>
      <c r="DL62" s="690"/>
      <c r="DM62" s="1314" t="s">
        <v>274</v>
      </c>
      <c r="DN62" s="687">
        <v>47</v>
      </c>
      <c r="DO62" s="687">
        <v>269</v>
      </c>
      <c r="DP62" s="687">
        <v>2132</v>
      </c>
      <c r="DQ62" s="687">
        <v>10</v>
      </c>
      <c r="DR62" s="687">
        <v>64</v>
      </c>
      <c r="DS62" s="687">
        <v>492</v>
      </c>
      <c r="DT62" s="687">
        <v>0</v>
      </c>
      <c r="DU62" s="687">
        <v>0</v>
      </c>
      <c r="DV62" s="687">
        <v>0</v>
      </c>
      <c r="DW62" s="687">
        <v>3461</v>
      </c>
      <c r="DX62" s="1268"/>
      <c r="DY62" s="687">
        <v>19183</v>
      </c>
      <c r="DZ62" s="687">
        <v>0</v>
      </c>
      <c r="EA62" s="687">
        <v>0</v>
      </c>
      <c r="EB62" s="687">
        <v>0</v>
      </c>
      <c r="EC62" s="687">
        <v>0</v>
      </c>
      <c r="ED62" s="687">
        <v>19</v>
      </c>
      <c r="EE62" s="687">
        <v>864</v>
      </c>
      <c r="EF62" s="687">
        <v>0</v>
      </c>
      <c r="EG62" s="687">
        <v>0</v>
      </c>
      <c r="EH62" s="687">
        <v>31</v>
      </c>
      <c r="EI62" s="687">
        <v>593</v>
      </c>
      <c r="EJ62" s="690"/>
      <c r="EK62" s="1313" t="s">
        <v>274</v>
      </c>
      <c r="EL62" s="687">
        <v>4</v>
      </c>
      <c r="EM62" s="687">
        <v>2282</v>
      </c>
      <c r="EN62" s="687">
        <v>92</v>
      </c>
      <c r="EO62" s="687">
        <v>38640</v>
      </c>
      <c r="EP62" s="687">
        <v>3051</v>
      </c>
      <c r="EQ62" s="687">
        <v>6411</v>
      </c>
      <c r="ER62" s="687">
        <v>80698</v>
      </c>
      <c r="ES62" s="687">
        <v>102</v>
      </c>
      <c r="ET62" s="687">
        <v>1263</v>
      </c>
      <c r="EU62" s="1268"/>
      <c r="EV62" s="687">
        <v>45441</v>
      </c>
      <c r="EW62" s="687">
        <v>2575</v>
      </c>
      <c r="EX62" s="687">
        <v>4359</v>
      </c>
      <c r="EY62" s="687">
        <v>30616</v>
      </c>
      <c r="EZ62" s="687">
        <v>374</v>
      </c>
      <c r="FA62" s="687">
        <v>789</v>
      </c>
      <c r="FB62" s="687">
        <v>4640</v>
      </c>
      <c r="FC62" s="687">
        <v>1682</v>
      </c>
      <c r="FD62" s="687">
        <v>2039</v>
      </c>
      <c r="FE62" s="687">
        <v>18290</v>
      </c>
      <c r="FF62" s="690"/>
      <c r="FG62" s="1313" t="s">
        <v>274</v>
      </c>
      <c r="FH62" s="687">
        <v>94</v>
      </c>
      <c r="FI62" s="687">
        <v>3004</v>
      </c>
      <c r="FJ62" s="687">
        <v>1047</v>
      </c>
      <c r="FK62" s="687">
        <v>4</v>
      </c>
      <c r="FL62" s="687">
        <v>25</v>
      </c>
      <c r="FM62" s="687">
        <v>284</v>
      </c>
      <c r="FN62" s="687">
        <v>810</v>
      </c>
      <c r="FO62" s="687">
        <v>1553</v>
      </c>
      <c r="FP62" s="687">
        <v>16220</v>
      </c>
      <c r="FQ62" s="687"/>
      <c r="FR62" s="687">
        <v>18</v>
      </c>
      <c r="FS62" s="687">
        <v>215</v>
      </c>
      <c r="FT62" s="687">
        <v>7325</v>
      </c>
      <c r="FU62" s="687">
        <v>675</v>
      </c>
      <c r="FV62" s="687">
        <v>1091</v>
      </c>
      <c r="FW62" s="687">
        <v>7539</v>
      </c>
      <c r="FX62" s="687">
        <v>117</v>
      </c>
      <c r="FY62" s="687">
        <v>247</v>
      </c>
      <c r="FZ62" s="687">
        <v>1356</v>
      </c>
      <c r="GA62" s="1268"/>
      <c r="GB62" s="1313" t="s">
        <v>274</v>
      </c>
      <c r="GC62" s="687">
        <v>418</v>
      </c>
      <c r="GD62" s="687">
        <v>505</v>
      </c>
      <c r="GE62" s="687">
        <v>4641</v>
      </c>
      <c r="GF62" s="687">
        <v>18</v>
      </c>
      <c r="GG62" s="687">
        <v>546</v>
      </c>
      <c r="GH62" s="687">
        <v>175</v>
      </c>
      <c r="GI62" s="687">
        <v>2</v>
      </c>
      <c r="GJ62" s="687">
        <v>18</v>
      </c>
      <c r="GK62" s="687">
        <v>177</v>
      </c>
      <c r="GL62" s="1268"/>
      <c r="GM62" s="687">
        <v>100</v>
      </c>
      <c r="GN62" s="687">
        <v>2368</v>
      </c>
      <c r="GO62" s="687">
        <v>26</v>
      </c>
      <c r="GP62" s="687">
        <v>1505</v>
      </c>
      <c r="GQ62" s="687">
        <v>0</v>
      </c>
      <c r="GR62" s="687">
        <v>0</v>
      </c>
      <c r="GS62" s="687">
        <v>207</v>
      </c>
      <c r="GT62" s="687">
        <v>6573</v>
      </c>
      <c r="GU62" s="687">
        <v>144</v>
      </c>
      <c r="GV62" s="687">
        <v>4393</v>
      </c>
      <c r="GW62" s="687">
        <v>63</v>
      </c>
      <c r="GX62" s="687">
        <v>2181</v>
      </c>
      <c r="GY62" s="1310"/>
    </row>
    <row r="63" spans="1:209" s="683" customFormat="1" ht="9" customHeight="1">
      <c r="A63" s="1313"/>
      <c r="B63" s="687"/>
      <c r="C63" s="687"/>
      <c r="D63" s="687"/>
      <c r="E63" s="687"/>
      <c r="F63" s="687"/>
      <c r="G63" s="687"/>
      <c r="H63" s="687"/>
      <c r="I63" s="687"/>
      <c r="J63" s="687"/>
      <c r="K63" s="687"/>
      <c r="L63" s="687"/>
      <c r="M63" s="687"/>
      <c r="N63" s="687"/>
      <c r="O63" s="687"/>
      <c r="P63" s="687"/>
      <c r="Q63" s="687"/>
      <c r="R63" s="687"/>
      <c r="S63" s="687"/>
      <c r="T63" s="687"/>
      <c r="U63" s="687"/>
      <c r="V63" s="740"/>
      <c r="W63" s="1313"/>
      <c r="X63" s="687"/>
      <c r="Y63" s="687"/>
      <c r="Z63" s="687"/>
      <c r="AA63" s="687"/>
      <c r="AB63" s="687"/>
      <c r="AC63" s="687"/>
      <c r="AD63" s="687"/>
      <c r="AE63" s="687"/>
      <c r="AF63" s="687"/>
      <c r="AG63" s="687"/>
      <c r="AH63" s="687"/>
      <c r="AI63" s="863"/>
      <c r="AJ63" s="687"/>
      <c r="AK63" s="687"/>
      <c r="AL63" s="687"/>
      <c r="AM63" s="687"/>
      <c r="AN63" s="687"/>
      <c r="AO63" s="687"/>
      <c r="AP63" s="687"/>
      <c r="AQ63" s="687"/>
      <c r="AR63" s="687"/>
      <c r="AS63" s="687"/>
      <c r="AT63" s="690"/>
      <c r="AU63" s="1313"/>
      <c r="AV63" s="1269"/>
      <c r="AW63" s="1269"/>
      <c r="AX63" s="1269"/>
      <c r="AY63" s="1269"/>
      <c r="AZ63" s="1269"/>
      <c r="BA63" s="1269"/>
      <c r="BB63" s="1269"/>
      <c r="BC63" s="1269"/>
      <c r="BD63" s="1269"/>
      <c r="BE63" s="687"/>
      <c r="BF63" s="687"/>
      <c r="BG63" s="687"/>
      <c r="BH63" s="687"/>
      <c r="BI63" s="687"/>
      <c r="BJ63" s="687"/>
      <c r="BK63" s="687"/>
      <c r="BL63" s="687"/>
      <c r="BM63" s="687"/>
      <c r="BN63" s="687"/>
      <c r="BO63" s="687"/>
      <c r="BP63" s="687"/>
      <c r="BQ63" s="687"/>
      <c r="BR63" s="687"/>
      <c r="BS63" s="687"/>
      <c r="BT63" s="690"/>
      <c r="BU63" s="1313"/>
      <c r="BV63" s="687"/>
      <c r="BW63" s="687"/>
      <c r="BX63" s="687"/>
      <c r="BY63" s="687"/>
      <c r="BZ63" s="687"/>
      <c r="CA63" s="687"/>
      <c r="CB63" s="687"/>
      <c r="CC63" s="687"/>
      <c r="CD63" s="687"/>
      <c r="CE63" s="687"/>
      <c r="CF63" s="687"/>
      <c r="CG63" s="687"/>
      <c r="CH63" s="687"/>
      <c r="CI63" s="687"/>
      <c r="CJ63" s="687"/>
      <c r="CK63" s="687"/>
      <c r="CL63" s="687"/>
      <c r="CM63" s="687"/>
      <c r="CN63" s="687"/>
      <c r="CO63" s="687"/>
      <c r="CP63" s="687"/>
      <c r="CQ63" s="740"/>
      <c r="CR63" s="1313"/>
      <c r="CS63" s="687"/>
      <c r="CT63" s="687"/>
      <c r="CU63" s="687"/>
      <c r="CV63" s="687"/>
      <c r="CW63" s="687"/>
      <c r="CX63" s="687"/>
      <c r="CY63" s="687"/>
      <c r="CZ63" s="687"/>
      <c r="DA63" s="687"/>
      <c r="DB63" s="1268"/>
      <c r="DC63" s="687"/>
      <c r="DD63" s="687"/>
      <c r="DE63" s="687"/>
      <c r="DF63" s="687"/>
      <c r="DG63" s="687"/>
      <c r="DH63" s="687"/>
      <c r="DI63" s="687"/>
      <c r="DJ63" s="687"/>
      <c r="DK63" s="687"/>
      <c r="DL63" s="690"/>
      <c r="DM63" s="1314"/>
      <c r="DN63" s="687"/>
      <c r="DO63" s="687"/>
      <c r="DP63" s="687"/>
      <c r="DQ63" s="687"/>
      <c r="DR63" s="687"/>
      <c r="DS63" s="687"/>
      <c r="DT63" s="687"/>
      <c r="DU63" s="687"/>
      <c r="DV63" s="687"/>
      <c r="DW63" s="687"/>
      <c r="DX63" s="1268"/>
      <c r="DY63" s="687"/>
      <c r="DZ63" s="687"/>
      <c r="EA63" s="687"/>
      <c r="EB63" s="687"/>
      <c r="EC63" s="687"/>
      <c r="ED63" s="687"/>
      <c r="EE63" s="687"/>
      <c r="EF63" s="687"/>
      <c r="EG63" s="687"/>
      <c r="EH63" s="687"/>
      <c r="EI63" s="687"/>
      <c r="EJ63" s="690"/>
      <c r="EK63" s="1313"/>
      <c r="EL63" s="687"/>
      <c r="EM63" s="687"/>
      <c r="EN63" s="687"/>
      <c r="EO63" s="687"/>
      <c r="EP63" s="687"/>
      <c r="EQ63" s="687"/>
      <c r="ER63" s="687"/>
      <c r="ES63" s="687"/>
      <c r="ET63" s="687"/>
      <c r="EU63" s="1268"/>
      <c r="EV63" s="687"/>
      <c r="EW63" s="687"/>
      <c r="EX63" s="687"/>
      <c r="EY63" s="687"/>
      <c r="EZ63" s="687"/>
      <c r="FA63" s="687"/>
      <c r="FB63" s="687"/>
      <c r="FC63" s="687"/>
      <c r="FD63" s="687"/>
      <c r="FE63" s="687"/>
      <c r="FF63" s="690"/>
      <c r="FG63" s="1313"/>
      <c r="FH63" s="687"/>
      <c r="FI63" s="687"/>
      <c r="FJ63" s="687"/>
      <c r="FK63" s="687"/>
      <c r="FL63" s="687"/>
      <c r="FM63" s="687"/>
      <c r="FN63" s="687"/>
      <c r="FO63" s="687"/>
      <c r="FP63" s="687"/>
      <c r="FQ63" s="687"/>
      <c r="FR63" s="687"/>
      <c r="FS63" s="687"/>
      <c r="FT63" s="687"/>
      <c r="FU63" s="687"/>
      <c r="FV63" s="687"/>
      <c r="FW63" s="687"/>
      <c r="FX63" s="687"/>
      <c r="FY63" s="687"/>
      <c r="FZ63" s="687"/>
      <c r="GA63" s="1268"/>
      <c r="GB63" s="1313"/>
      <c r="GC63" s="687"/>
      <c r="GD63" s="687"/>
      <c r="GE63" s="687"/>
      <c r="GF63" s="687"/>
      <c r="GG63" s="687"/>
      <c r="GH63" s="687"/>
      <c r="GI63" s="687"/>
      <c r="GJ63" s="687"/>
      <c r="GK63" s="687"/>
      <c r="GL63" s="1268"/>
      <c r="GM63" s="687"/>
      <c r="GN63" s="687"/>
      <c r="GO63" s="687"/>
      <c r="GP63" s="687"/>
      <c r="GQ63" s="687"/>
      <c r="GR63" s="687"/>
      <c r="GS63" s="687"/>
      <c r="GT63" s="687"/>
      <c r="GU63" s="687"/>
      <c r="GV63" s="687"/>
      <c r="GW63" s="687"/>
      <c r="GX63" s="687"/>
      <c r="GY63" s="1310"/>
    </row>
    <row r="64" spans="1:209" s="684" customFormat="1" ht="11.25" customHeight="1">
      <c r="A64" s="1313" t="s">
        <v>273</v>
      </c>
      <c r="B64" s="687">
        <v>113687</v>
      </c>
      <c r="C64" s="687">
        <v>1894375</v>
      </c>
      <c r="D64" s="687">
        <v>41019</v>
      </c>
      <c r="E64" s="687">
        <v>898640</v>
      </c>
      <c r="F64" s="687">
        <v>27062</v>
      </c>
      <c r="G64" s="687">
        <v>47276</v>
      </c>
      <c r="H64" s="687">
        <v>582959</v>
      </c>
      <c r="I64" s="687">
        <v>634</v>
      </c>
      <c r="J64" s="687">
        <v>7151</v>
      </c>
      <c r="K64" s="687">
        <v>318823</v>
      </c>
      <c r="L64" s="687"/>
      <c r="M64" s="687">
        <v>20886</v>
      </c>
      <c r="N64" s="687">
        <v>29020</v>
      </c>
      <c r="O64" s="687">
        <v>202943</v>
      </c>
      <c r="P64" s="687">
        <v>5542</v>
      </c>
      <c r="Q64" s="687">
        <v>11105</v>
      </c>
      <c r="R64" s="687">
        <v>61193</v>
      </c>
      <c r="S64" s="687">
        <v>13207</v>
      </c>
      <c r="T64" s="687">
        <v>15208</v>
      </c>
      <c r="U64" s="687">
        <v>130804</v>
      </c>
      <c r="V64" s="740"/>
      <c r="W64" s="1313" t="s">
        <v>273</v>
      </c>
      <c r="X64" s="687">
        <v>566</v>
      </c>
      <c r="Y64" s="687">
        <v>16155</v>
      </c>
      <c r="Z64" s="687">
        <v>7019</v>
      </c>
      <c r="AA64" s="687">
        <v>8</v>
      </c>
      <c r="AB64" s="687">
        <v>42</v>
      </c>
      <c r="AC64" s="687">
        <v>423</v>
      </c>
      <c r="AD64" s="687">
        <v>0</v>
      </c>
      <c r="AE64" s="687">
        <v>0</v>
      </c>
      <c r="AF64" s="687">
        <v>0</v>
      </c>
      <c r="AG64" s="687">
        <v>89</v>
      </c>
      <c r="AH64" s="687">
        <v>1854</v>
      </c>
      <c r="AI64" s="863"/>
      <c r="AJ64" s="687">
        <v>1</v>
      </c>
      <c r="AK64" s="687">
        <v>904</v>
      </c>
      <c r="AL64" s="687">
        <v>0</v>
      </c>
      <c r="AM64" s="687">
        <v>0</v>
      </c>
      <c r="AN64" s="687">
        <v>17</v>
      </c>
      <c r="AO64" s="687">
        <v>1252</v>
      </c>
      <c r="AP64" s="687">
        <v>0</v>
      </c>
      <c r="AQ64" s="687">
        <v>0</v>
      </c>
      <c r="AR64" s="687">
        <v>30</v>
      </c>
      <c r="AS64" s="687">
        <v>1352</v>
      </c>
      <c r="AT64" s="1264"/>
      <c r="AU64" s="1313" t="s">
        <v>273</v>
      </c>
      <c r="AV64" s="1269">
        <v>499</v>
      </c>
      <c r="AW64" s="1269">
        <v>17462</v>
      </c>
      <c r="AX64" s="1269">
        <v>144564</v>
      </c>
      <c r="AY64" s="1269">
        <v>23</v>
      </c>
      <c r="AZ64" s="1269">
        <v>898</v>
      </c>
      <c r="BA64" s="1269">
        <v>10623</v>
      </c>
      <c r="BB64" s="1269">
        <v>476</v>
      </c>
      <c r="BC64" s="1269">
        <v>16564</v>
      </c>
      <c r="BD64" s="1269">
        <v>133941</v>
      </c>
      <c r="BE64" s="687"/>
      <c r="BF64" s="687">
        <v>91</v>
      </c>
      <c r="BG64" s="687">
        <v>3722</v>
      </c>
      <c r="BH64" s="687">
        <v>16063</v>
      </c>
      <c r="BI64" s="687">
        <v>13</v>
      </c>
      <c r="BJ64" s="687">
        <v>9032</v>
      </c>
      <c r="BK64" s="687">
        <v>0</v>
      </c>
      <c r="BL64" s="687">
        <v>0</v>
      </c>
      <c r="BM64" s="687">
        <v>13</v>
      </c>
      <c r="BN64" s="687">
        <v>9032</v>
      </c>
      <c r="BO64" s="687">
        <v>1</v>
      </c>
      <c r="BP64" s="687">
        <v>420</v>
      </c>
      <c r="BQ64" s="687">
        <v>1</v>
      </c>
      <c r="BR64" s="687">
        <v>236</v>
      </c>
      <c r="BS64" s="687">
        <v>1993</v>
      </c>
      <c r="BT64" s="1264"/>
      <c r="BU64" s="1313" t="s">
        <v>273</v>
      </c>
      <c r="BV64" s="687">
        <v>67215</v>
      </c>
      <c r="BW64" s="687">
        <v>857555</v>
      </c>
      <c r="BX64" s="687">
        <v>44043</v>
      </c>
      <c r="BY64" s="687">
        <v>75964</v>
      </c>
      <c r="BZ64" s="687">
        <v>648690</v>
      </c>
      <c r="CA64" s="687">
        <v>749</v>
      </c>
      <c r="CB64" s="687">
        <v>8163</v>
      </c>
      <c r="CC64" s="687">
        <v>293002</v>
      </c>
      <c r="CD64" s="687">
        <v>35290</v>
      </c>
      <c r="CE64" s="687"/>
      <c r="CF64" s="687">
        <v>53400</v>
      </c>
      <c r="CG64" s="687">
        <v>284939</v>
      </c>
      <c r="CH64" s="687">
        <v>8004</v>
      </c>
      <c r="CI64" s="687">
        <v>14401</v>
      </c>
      <c r="CJ64" s="687">
        <v>70750</v>
      </c>
      <c r="CK64" s="687">
        <v>9062</v>
      </c>
      <c r="CL64" s="687">
        <v>15237</v>
      </c>
      <c r="CM64" s="687">
        <v>116358</v>
      </c>
      <c r="CN64" s="687">
        <v>161</v>
      </c>
      <c r="CO64" s="687">
        <v>1012</v>
      </c>
      <c r="CP64" s="687">
        <v>52740</v>
      </c>
      <c r="CQ64" s="740"/>
      <c r="CR64" s="1313" t="s">
        <v>273</v>
      </c>
      <c r="CS64" s="687">
        <v>7802</v>
      </c>
      <c r="CT64" s="687">
        <v>12589</v>
      </c>
      <c r="CU64" s="687">
        <v>55268</v>
      </c>
      <c r="CV64" s="687">
        <v>1099</v>
      </c>
      <c r="CW64" s="687">
        <v>1636</v>
      </c>
      <c r="CX64" s="687">
        <v>8349</v>
      </c>
      <c r="CY64" s="687">
        <v>22798</v>
      </c>
      <c r="CZ64" s="687">
        <v>29211</v>
      </c>
      <c r="DA64" s="687">
        <v>148197</v>
      </c>
      <c r="DB64" s="1268"/>
      <c r="DC64" s="687">
        <v>5586</v>
      </c>
      <c r="DD64" s="687">
        <v>8296</v>
      </c>
      <c r="DE64" s="687">
        <v>22753</v>
      </c>
      <c r="DF64" s="687">
        <v>640</v>
      </c>
      <c r="DG64" s="687">
        <v>19610</v>
      </c>
      <c r="DH64" s="687">
        <v>6143</v>
      </c>
      <c r="DI64" s="687">
        <v>110</v>
      </c>
      <c r="DJ64" s="687">
        <v>1613</v>
      </c>
      <c r="DK64" s="687">
        <v>476</v>
      </c>
      <c r="DL64" s="1264"/>
      <c r="DM64" s="1314" t="s">
        <v>273</v>
      </c>
      <c r="DN64" s="687">
        <v>61</v>
      </c>
      <c r="DO64" s="687">
        <v>365</v>
      </c>
      <c r="DP64" s="687">
        <v>2977</v>
      </c>
      <c r="DQ64" s="687">
        <v>12</v>
      </c>
      <c r="DR64" s="687">
        <v>106</v>
      </c>
      <c r="DS64" s="687">
        <v>829</v>
      </c>
      <c r="DT64" s="687">
        <v>0</v>
      </c>
      <c r="DU64" s="687">
        <v>0</v>
      </c>
      <c r="DV64" s="687">
        <v>0</v>
      </c>
      <c r="DW64" s="687">
        <v>132</v>
      </c>
      <c r="DX64" s="1268"/>
      <c r="DY64" s="687">
        <v>1689</v>
      </c>
      <c r="DZ64" s="687">
        <v>1</v>
      </c>
      <c r="EA64" s="687">
        <v>13</v>
      </c>
      <c r="EB64" s="687">
        <v>0</v>
      </c>
      <c r="EC64" s="687">
        <v>0</v>
      </c>
      <c r="ED64" s="687">
        <v>34</v>
      </c>
      <c r="EE64" s="687">
        <v>1453</v>
      </c>
      <c r="EF64" s="687">
        <v>0</v>
      </c>
      <c r="EG64" s="687">
        <v>0</v>
      </c>
      <c r="EH64" s="687">
        <v>39</v>
      </c>
      <c r="EI64" s="687">
        <v>1955</v>
      </c>
      <c r="EJ64" s="1264"/>
      <c r="EK64" s="1313" t="s">
        <v>273</v>
      </c>
      <c r="EL64" s="687">
        <v>7</v>
      </c>
      <c r="EM64" s="687">
        <v>4438</v>
      </c>
      <c r="EN64" s="687">
        <v>100</v>
      </c>
      <c r="EO64" s="687">
        <v>42000</v>
      </c>
      <c r="EP64" s="687">
        <v>3075</v>
      </c>
      <c r="EQ64" s="687">
        <v>6445</v>
      </c>
      <c r="ER64" s="687">
        <v>85390</v>
      </c>
      <c r="ES64" s="687">
        <v>97</v>
      </c>
      <c r="ET64" s="687">
        <v>1282</v>
      </c>
      <c r="EU64" s="1268"/>
      <c r="EV64" s="687">
        <v>48524</v>
      </c>
      <c r="EW64" s="687">
        <v>2593</v>
      </c>
      <c r="EX64" s="687">
        <v>4394</v>
      </c>
      <c r="EY64" s="687">
        <v>32154</v>
      </c>
      <c r="EZ64" s="687">
        <v>385</v>
      </c>
      <c r="FA64" s="687">
        <v>769</v>
      </c>
      <c r="FB64" s="687">
        <v>4712</v>
      </c>
      <c r="FC64" s="687">
        <v>1710</v>
      </c>
      <c r="FD64" s="687">
        <v>2116</v>
      </c>
      <c r="FE64" s="687">
        <v>19254</v>
      </c>
      <c r="FF64" s="1264"/>
      <c r="FG64" s="1313" t="s">
        <v>273</v>
      </c>
      <c r="FH64" s="687">
        <v>92</v>
      </c>
      <c r="FI64" s="687">
        <v>3234</v>
      </c>
      <c r="FJ64" s="687">
        <v>1157</v>
      </c>
      <c r="FK64" s="687">
        <v>5</v>
      </c>
      <c r="FL64" s="687">
        <v>45</v>
      </c>
      <c r="FM64" s="687">
        <v>505</v>
      </c>
      <c r="FN64" s="687">
        <v>900</v>
      </c>
      <c r="FO64" s="687">
        <v>1697</v>
      </c>
      <c r="FP64" s="687">
        <v>22051</v>
      </c>
      <c r="FQ64" s="687"/>
      <c r="FR64" s="687">
        <v>18</v>
      </c>
      <c r="FS64" s="687">
        <v>186</v>
      </c>
      <c r="FT64" s="687">
        <v>10942</v>
      </c>
      <c r="FU64" s="687">
        <v>770</v>
      </c>
      <c r="FV64" s="687">
        <v>1292</v>
      </c>
      <c r="FW64" s="687">
        <v>9986</v>
      </c>
      <c r="FX64" s="687">
        <v>112</v>
      </c>
      <c r="FY64" s="687">
        <v>219</v>
      </c>
      <c r="FZ64" s="687">
        <v>1123</v>
      </c>
      <c r="GA64" s="1268"/>
      <c r="GB64" s="1313" t="s">
        <v>273</v>
      </c>
      <c r="GC64" s="687">
        <v>540</v>
      </c>
      <c r="GD64" s="687">
        <v>641</v>
      </c>
      <c r="GE64" s="687">
        <v>5797</v>
      </c>
      <c r="GF64" s="687">
        <v>13</v>
      </c>
      <c r="GG64" s="687">
        <v>426</v>
      </c>
      <c r="GH64" s="687">
        <v>172</v>
      </c>
      <c r="GI64" s="687">
        <v>0</v>
      </c>
      <c r="GJ64" s="687">
        <v>0</v>
      </c>
      <c r="GK64" s="687">
        <v>0</v>
      </c>
      <c r="GL64" s="1268"/>
      <c r="GM64" s="687">
        <v>100</v>
      </c>
      <c r="GN64" s="687">
        <v>2566</v>
      </c>
      <c r="GO64" s="687">
        <v>23</v>
      </c>
      <c r="GP64" s="687">
        <v>1287</v>
      </c>
      <c r="GQ64" s="687">
        <v>0</v>
      </c>
      <c r="GR64" s="687">
        <v>0</v>
      </c>
      <c r="GS64" s="687">
        <v>243</v>
      </c>
      <c r="GT64" s="687">
        <v>9864</v>
      </c>
      <c r="GU64" s="687">
        <v>151</v>
      </c>
      <c r="GV64" s="687">
        <v>5271</v>
      </c>
      <c r="GW64" s="687">
        <v>92</v>
      </c>
      <c r="GX64" s="687">
        <v>4593</v>
      </c>
      <c r="GY64" s="1310"/>
      <c r="HA64" s="683"/>
    </row>
    <row r="65" spans="1:209" s="684" customFormat="1" ht="11.25" customHeight="1">
      <c r="A65" s="1313" t="s">
        <v>272</v>
      </c>
      <c r="B65" s="687">
        <v>115633</v>
      </c>
      <c r="C65" s="687">
        <v>1861226</v>
      </c>
      <c r="D65" s="687">
        <v>41271</v>
      </c>
      <c r="E65" s="687">
        <v>863244</v>
      </c>
      <c r="F65" s="687">
        <v>26303</v>
      </c>
      <c r="G65" s="687">
        <v>44647</v>
      </c>
      <c r="H65" s="687">
        <v>526204</v>
      </c>
      <c r="I65" s="687">
        <v>604</v>
      </c>
      <c r="J65" s="687">
        <v>6285</v>
      </c>
      <c r="K65" s="687">
        <v>263821</v>
      </c>
      <c r="L65" s="687"/>
      <c r="M65" s="687">
        <v>20315</v>
      </c>
      <c r="N65" s="687">
        <v>27683</v>
      </c>
      <c r="O65" s="687">
        <v>204011</v>
      </c>
      <c r="P65" s="687">
        <v>5384</v>
      </c>
      <c r="Q65" s="687">
        <v>10679</v>
      </c>
      <c r="R65" s="687">
        <v>58372</v>
      </c>
      <c r="S65" s="687">
        <v>12749</v>
      </c>
      <c r="T65" s="687">
        <v>14585</v>
      </c>
      <c r="U65" s="687">
        <v>119115</v>
      </c>
      <c r="V65" s="740"/>
      <c r="W65" s="1313" t="s">
        <v>272</v>
      </c>
      <c r="X65" s="687">
        <v>566</v>
      </c>
      <c r="Y65" s="687">
        <v>16155</v>
      </c>
      <c r="Z65" s="687">
        <v>7019</v>
      </c>
      <c r="AA65" s="687">
        <v>8</v>
      </c>
      <c r="AB65" s="687">
        <v>42</v>
      </c>
      <c r="AC65" s="687">
        <v>423</v>
      </c>
      <c r="AD65" s="687">
        <v>0</v>
      </c>
      <c r="AE65" s="687">
        <v>0</v>
      </c>
      <c r="AF65" s="687">
        <v>0</v>
      </c>
      <c r="AG65" s="687">
        <v>1488</v>
      </c>
      <c r="AH65" s="687">
        <v>8454</v>
      </c>
      <c r="AI65" s="863"/>
      <c r="AJ65" s="687">
        <v>0</v>
      </c>
      <c r="AK65" s="687">
        <v>0</v>
      </c>
      <c r="AL65" s="687">
        <v>0</v>
      </c>
      <c r="AM65" s="687">
        <v>0</v>
      </c>
      <c r="AN65" s="687">
        <v>33</v>
      </c>
      <c r="AO65" s="687">
        <v>2345</v>
      </c>
      <c r="AP65" s="687">
        <v>0</v>
      </c>
      <c r="AQ65" s="687">
        <v>0</v>
      </c>
      <c r="AR65" s="687">
        <v>26</v>
      </c>
      <c r="AS65" s="687">
        <v>929</v>
      </c>
      <c r="AT65" s="1264"/>
      <c r="AU65" s="1313" t="s">
        <v>272</v>
      </c>
      <c r="AV65" s="1269">
        <v>581</v>
      </c>
      <c r="AW65" s="1269">
        <v>20292</v>
      </c>
      <c r="AX65" s="1269">
        <v>172709</v>
      </c>
      <c r="AY65" s="1269">
        <v>24</v>
      </c>
      <c r="AZ65" s="1269">
        <v>1013</v>
      </c>
      <c r="BA65" s="1269">
        <v>14085</v>
      </c>
      <c r="BB65" s="1269">
        <v>557</v>
      </c>
      <c r="BC65" s="1269">
        <v>19279</v>
      </c>
      <c r="BD65" s="1269">
        <v>158624</v>
      </c>
      <c r="BE65" s="687"/>
      <c r="BF65" s="687">
        <v>62</v>
      </c>
      <c r="BG65" s="687">
        <v>2576</v>
      </c>
      <c r="BH65" s="687">
        <v>11584</v>
      </c>
      <c r="BI65" s="687">
        <v>19</v>
      </c>
      <c r="BJ65" s="687">
        <v>13934</v>
      </c>
      <c r="BK65" s="687">
        <v>1</v>
      </c>
      <c r="BL65" s="687">
        <v>1940</v>
      </c>
      <c r="BM65" s="687">
        <v>18</v>
      </c>
      <c r="BN65" s="687">
        <v>11994</v>
      </c>
      <c r="BO65" s="687">
        <v>0</v>
      </c>
      <c r="BP65" s="687">
        <v>0</v>
      </c>
      <c r="BQ65" s="687">
        <v>2</v>
      </c>
      <c r="BR65" s="687">
        <v>92</v>
      </c>
      <c r="BS65" s="687">
        <v>528</v>
      </c>
      <c r="BT65" s="1264"/>
      <c r="BU65" s="1313" t="s">
        <v>272</v>
      </c>
      <c r="BV65" s="687">
        <v>68912</v>
      </c>
      <c r="BW65" s="687">
        <v>860255</v>
      </c>
      <c r="BX65" s="687">
        <v>44043</v>
      </c>
      <c r="BY65" s="687">
        <v>75964</v>
      </c>
      <c r="BZ65" s="687">
        <v>648690</v>
      </c>
      <c r="CA65" s="687">
        <v>749</v>
      </c>
      <c r="CB65" s="687">
        <v>8163</v>
      </c>
      <c r="CC65" s="687">
        <v>293002</v>
      </c>
      <c r="CD65" s="687">
        <v>35290</v>
      </c>
      <c r="CE65" s="687"/>
      <c r="CF65" s="687">
        <v>53400</v>
      </c>
      <c r="CG65" s="687">
        <v>284939</v>
      </c>
      <c r="CH65" s="687">
        <v>8004</v>
      </c>
      <c r="CI65" s="687">
        <v>14401</v>
      </c>
      <c r="CJ65" s="687">
        <v>70750</v>
      </c>
      <c r="CK65" s="687">
        <v>9062</v>
      </c>
      <c r="CL65" s="687">
        <v>15237</v>
      </c>
      <c r="CM65" s="687">
        <v>116358</v>
      </c>
      <c r="CN65" s="687">
        <v>161</v>
      </c>
      <c r="CO65" s="687">
        <v>1012</v>
      </c>
      <c r="CP65" s="687">
        <v>52740</v>
      </c>
      <c r="CQ65" s="740"/>
      <c r="CR65" s="1313" t="s">
        <v>272</v>
      </c>
      <c r="CS65" s="687">
        <v>7802</v>
      </c>
      <c r="CT65" s="687">
        <v>12589</v>
      </c>
      <c r="CU65" s="687">
        <v>55268</v>
      </c>
      <c r="CV65" s="687">
        <v>1099</v>
      </c>
      <c r="CW65" s="687">
        <v>1636</v>
      </c>
      <c r="CX65" s="687">
        <v>8349</v>
      </c>
      <c r="CY65" s="687">
        <v>22798</v>
      </c>
      <c r="CZ65" s="687">
        <v>29211</v>
      </c>
      <c r="DA65" s="687">
        <v>148197</v>
      </c>
      <c r="DB65" s="1268"/>
      <c r="DC65" s="687">
        <v>5586</v>
      </c>
      <c r="DD65" s="687">
        <v>8296</v>
      </c>
      <c r="DE65" s="687">
        <v>22753</v>
      </c>
      <c r="DF65" s="687">
        <v>640</v>
      </c>
      <c r="DG65" s="687">
        <v>19610</v>
      </c>
      <c r="DH65" s="687">
        <v>6143</v>
      </c>
      <c r="DI65" s="687">
        <v>110</v>
      </c>
      <c r="DJ65" s="687">
        <v>1613</v>
      </c>
      <c r="DK65" s="687">
        <v>476</v>
      </c>
      <c r="DL65" s="1264"/>
      <c r="DM65" s="1314" t="s">
        <v>272</v>
      </c>
      <c r="DN65" s="687">
        <v>61</v>
      </c>
      <c r="DO65" s="687">
        <v>365</v>
      </c>
      <c r="DP65" s="687">
        <v>2977</v>
      </c>
      <c r="DQ65" s="687">
        <v>12</v>
      </c>
      <c r="DR65" s="687">
        <v>106</v>
      </c>
      <c r="DS65" s="687">
        <v>829</v>
      </c>
      <c r="DT65" s="687">
        <v>0</v>
      </c>
      <c r="DU65" s="687">
        <v>0</v>
      </c>
      <c r="DV65" s="687">
        <v>0</v>
      </c>
      <c r="DW65" s="687">
        <v>1838</v>
      </c>
      <c r="DX65" s="1268"/>
      <c r="DY65" s="687">
        <v>8740</v>
      </c>
      <c r="DZ65" s="687">
        <v>0</v>
      </c>
      <c r="EA65" s="687">
        <v>0</v>
      </c>
      <c r="EB65" s="687">
        <v>0</v>
      </c>
      <c r="EC65" s="687">
        <v>0</v>
      </c>
      <c r="ED65" s="687">
        <v>42</v>
      </c>
      <c r="EE65" s="687">
        <v>1200</v>
      </c>
      <c r="EF65" s="687">
        <v>0</v>
      </c>
      <c r="EG65" s="687">
        <v>0</v>
      </c>
      <c r="EH65" s="687">
        <v>30</v>
      </c>
      <c r="EI65" s="687">
        <v>1441</v>
      </c>
      <c r="EJ65" s="1264"/>
      <c r="EK65" s="1313" t="s">
        <v>272</v>
      </c>
      <c r="EL65" s="687">
        <v>6</v>
      </c>
      <c r="EM65" s="687">
        <v>3402</v>
      </c>
      <c r="EN65" s="687">
        <v>94</v>
      </c>
      <c r="EO65" s="687">
        <v>39464</v>
      </c>
      <c r="EP65" s="687">
        <v>3075</v>
      </c>
      <c r="EQ65" s="687">
        <v>6445</v>
      </c>
      <c r="ER65" s="687">
        <v>85390</v>
      </c>
      <c r="ES65" s="687">
        <v>97</v>
      </c>
      <c r="ET65" s="687">
        <v>1282</v>
      </c>
      <c r="EU65" s="1268"/>
      <c r="EV65" s="687">
        <v>48524</v>
      </c>
      <c r="EW65" s="687">
        <v>2593</v>
      </c>
      <c r="EX65" s="687">
        <v>4394</v>
      </c>
      <c r="EY65" s="687">
        <v>32154</v>
      </c>
      <c r="EZ65" s="687">
        <v>385</v>
      </c>
      <c r="FA65" s="687">
        <v>769</v>
      </c>
      <c r="FB65" s="687">
        <v>4712</v>
      </c>
      <c r="FC65" s="687">
        <v>1710</v>
      </c>
      <c r="FD65" s="687">
        <v>2116</v>
      </c>
      <c r="FE65" s="687">
        <v>19254</v>
      </c>
      <c r="FF65" s="1264"/>
      <c r="FG65" s="1313" t="s">
        <v>272</v>
      </c>
      <c r="FH65" s="687">
        <v>92</v>
      </c>
      <c r="FI65" s="687">
        <v>3234</v>
      </c>
      <c r="FJ65" s="687">
        <v>1157</v>
      </c>
      <c r="FK65" s="687">
        <v>5</v>
      </c>
      <c r="FL65" s="687">
        <v>45</v>
      </c>
      <c r="FM65" s="687">
        <v>505</v>
      </c>
      <c r="FN65" s="687">
        <v>900</v>
      </c>
      <c r="FO65" s="687">
        <v>1697</v>
      </c>
      <c r="FP65" s="687">
        <v>22051</v>
      </c>
      <c r="FQ65" s="687"/>
      <c r="FR65" s="687">
        <v>18</v>
      </c>
      <c r="FS65" s="687">
        <v>186</v>
      </c>
      <c r="FT65" s="687">
        <v>10942</v>
      </c>
      <c r="FU65" s="687">
        <v>770</v>
      </c>
      <c r="FV65" s="687">
        <v>1292</v>
      </c>
      <c r="FW65" s="687">
        <v>9986</v>
      </c>
      <c r="FX65" s="687">
        <v>112</v>
      </c>
      <c r="FY65" s="687">
        <v>219</v>
      </c>
      <c r="FZ65" s="687">
        <v>1123</v>
      </c>
      <c r="GA65" s="1268"/>
      <c r="GB65" s="1313" t="s">
        <v>272</v>
      </c>
      <c r="GC65" s="687">
        <v>540</v>
      </c>
      <c r="GD65" s="687">
        <v>641</v>
      </c>
      <c r="GE65" s="687">
        <v>5797</v>
      </c>
      <c r="GF65" s="687">
        <v>13</v>
      </c>
      <c r="GG65" s="687">
        <v>426</v>
      </c>
      <c r="GH65" s="687">
        <v>172</v>
      </c>
      <c r="GI65" s="687">
        <v>0</v>
      </c>
      <c r="GJ65" s="687">
        <v>0</v>
      </c>
      <c r="GK65" s="687">
        <v>0</v>
      </c>
      <c r="GL65" s="1268"/>
      <c r="GM65" s="687">
        <v>93</v>
      </c>
      <c r="GN65" s="687">
        <v>2292</v>
      </c>
      <c r="GO65" s="687">
        <v>27</v>
      </c>
      <c r="GP65" s="687">
        <v>1108</v>
      </c>
      <c r="GQ65" s="687">
        <v>0</v>
      </c>
      <c r="GR65" s="687">
        <v>0</v>
      </c>
      <c r="GS65" s="687">
        <v>251</v>
      </c>
      <c r="GT65" s="687">
        <v>9315</v>
      </c>
      <c r="GU65" s="687">
        <v>168</v>
      </c>
      <c r="GV65" s="687">
        <v>5837</v>
      </c>
      <c r="GW65" s="687">
        <v>83</v>
      </c>
      <c r="GX65" s="687">
        <v>3478</v>
      </c>
      <c r="GY65" s="1310"/>
      <c r="HA65" s="683"/>
    </row>
    <row r="66" spans="1:209" s="684" customFormat="1" ht="11.25" customHeight="1">
      <c r="A66" s="1313" t="s">
        <v>271</v>
      </c>
      <c r="B66" s="687">
        <v>119461</v>
      </c>
      <c r="C66" s="687">
        <v>1827573</v>
      </c>
      <c r="D66" s="687">
        <v>43287</v>
      </c>
      <c r="E66" s="687">
        <v>886687</v>
      </c>
      <c r="F66" s="687">
        <v>27832</v>
      </c>
      <c r="G66" s="687">
        <v>47001</v>
      </c>
      <c r="H66" s="687">
        <v>564210</v>
      </c>
      <c r="I66" s="687">
        <v>592</v>
      </c>
      <c r="J66" s="687">
        <v>6363</v>
      </c>
      <c r="K66" s="687">
        <v>294776</v>
      </c>
      <c r="L66" s="687"/>
      <c r="M66" s="687">
        <v>21542</v>
      </c>
      <c r="N66" s="687">
        <v>29432</v>
      </c>
      <c r="O66" s="687">
        <v>206844</v>
      </c>
      <c r="P66" s="687">
        <v>5698</v>
      </c>
      <c r="Q66" s="687">
        <v>11206</v>
      </c>
      <c r="R66" s="687">
        <v>62590</v>
      </c>
      <c r="S66" s="687">
        <v>13550</v>
      </c>
      <c r="T66" s="687">
        <v>15471</v>
      </c>
      <c r="U66" s="687">
        <v>125454</v>
      </c>
      <c r="V66" s="740"/>
      <c r="W66" s="1313" t="s">
        <v>271</v>
      </c>
      <c r="X66" s="687">
        <v>530</v>
      </c>
      <c r="Y66" s="687">
        <v>14190</v>
      </c>
      <c r="Z66" s="687">
        <v>6048</v>
      </c>
      <c r="AA66" s="687">
        <v>7</v>
      </c>
      <c r="AB66" s="687">
        <v>36</v>
      </c>
      <c r="AC66" s="687">
        <v>314</v>
      </c>
      <c r="AD66" s="687">
        <v>0</v>
      </c>
      <c r="AE66" s="687">
        <v>0</v>
      </c>
      <c r="AF66" s="687">
        <v>0</v>
      </c>
      <c r="AG66" s="687">
        <v>1264</v>
      </c>
      <c r="AH66" s="687">
        <v>6222</v>
      </c>
      <c r="AI66" s="863"/>
      <c r="AJ66" s="687">
        <v>1</v>
      </c>
      <c r="AK66" s="687">
        <v>15</v>
      </c>
      <c r="AL66" s="687">
        <v>0</v>
      </c>
      <c r="AM66" s="687">
        <v>0</v>
      </c>
      <c r="AN66" s="687">
        <v>19</v>
      </c>
      <c r="AO66" s="687">
        <v>594</v>
      </c>
      <c r="AP66" s="687">
        <v>0</v>
      </c>
      <c r="AQ66" s="687">
        <v>0</v>
      </c>
      <c r="AR66" s="687">
        <v>18</v>
      </c>
      <c r="AS66" s="687">
        <v>922</v>
      </c>
      <c r="AT66" s="1264"/>
      <c r="AU66" s="1313" t="s">
        <v>271</v>
      </c>
      <c r="AV66" s="1269">
        <v>508</v>
      </c>
      <c r="AW66" s="1269">
        <v>18689</v>
      </c>
      <c r="AX66" s="1269">
        <v>155525</v>
      </c>
      <c r="AY66" s="1269">
        <v>23</v>
      </c>
      <c r="AZ66" s="1269">
        <v>1194</v>
      </c>
      <c r="BA66" s="1269">
        <v>13725</v>
      </c>
      <c r="BB66" s="1269">
        <v>485</v>
      </c>
      <c r="BC66" s="1269">
        <v>17495</v>
      </c>
      <c r="BD66" s="1269">
        <v>141800</v>
      </c>
      <c r="BE66" s="687"/>
      <c r="BF66" s="687">
        <v>69</v>
      </c>
      <c r="BG66" s="687">
        <v>3076</v>
      </c>
      <c r="BH66" s="687">
        <v>11721</v>
      </c>
      <c r="BI66" s="687">
        <v>18</v>
      </c>
      <c r="BJ66" s="687">
        <v>14156</v>
      </c>
      <c r="BK66" s="687">
        <v>2</v>
      </c>
      <c r="BL66" s="687">
        <v>2006</v>
      </c>
      <c r="BM66" s="687">
        <v>16</v>
      </c>
      <c r="BN66" s="687">
        <v>12150</v>
      </c>
      <c r="BO66" s="687">
        <v>0</v>
      </c>
      <c r="BP66" s="687">
        <v>0</v>
      </c>
      <c r="BQ66" s="687">
        <v>1</v>
      </c>
      <c r="BR66" s="687">
        <v>211</v>
      </c>
      <c r="BS66" s="687">
        <v>1507</v>
      </c>
      <c r="BT66" s="1264"/>
      <c r="BU66" s="1313" t="s">
        <v>271</v>
      </c>
      <c r="BV66" s="687">
        <v>70731</v>
      </c>
      <c r="BW66" s="687">
        <v>812211</v>
      </c>
      <c r="BX66" s="687">
        <v>45317</v>
      </c>
      <c r="BY66" s="687">
        <v>75193</v>
      </c>
      <c r="BZ66" s="687">
        <v>601061</v>
      </c>
      <c r="CA66" s="687">
        <v>655</v>
      </c>
      <c r="CB66" s="687">
        <v>7075</v>
      </c>
      <c r="CC66" s="687">
        <v>240303</v>
      </c>
      <c r="CD66" s="687">
        <v>36338</v>
      </c>
      <c r="CE66" s="687"/>
      <c r="CF66" s="687">
        <v>53953</v>
      </c>
      <c r="CG66" s="687">
        <v>292372</v>
      </c>
      <c r="CH66" s="687">
        <v>8324</v>
      </c>
      <c r="CI66" s="687">
        <v>14165</v>
      </c>
      <c r="CJ66" s="687">
        <v>68386</v>
      </c>
      <c r="CK66" s="687">
        <v>9726</v>
      </c>
      <c r="CL66" s="687">
        <v>16041</v>
      </c>
      <c r="CM66" s="687">
        <v>117560</v>
      </c>
      <c r="CN66" s="687">
        <v>143</v>
      </c>
      <c r="CO66" s="687">
        <v>842</v>
      </c>
      <c r="CP66" s="687">
        <v>48549</v>
      </c>
      <c r="CQ66" s="740"/>
      <c r="CR66" s="1313" t="s">
        <v>271</v>
      </c>
      <c r="CS66" s="687">
        <v>8372</v>
      </c>
      <c r="CT66" s="687">
        <v>13417</v>
      </c>
      <c r="CU66" s="687">
        <v>60316</v>
      </c>
      <c r="CV66" s="687">
        <v>1211</v>
      </c>
      <c r="CW66" s="687">
        <v>1782</v>
      </c>
      <c r="CX66" s="687">
        <v>8695</v>
      </c>
      <c r="CY66" s="687">
        <v>23547</v>
      </c>
      <c r="CZ66" s="687">
        <v>30204</v>
      </c>
      <c r="DA66" s="687">
        <v>150851</v>
      </c>
      <c r="DB66" s="1268"/>
      <c r="DC66" s="687">
        <v>6013</v>
      </c>
      <c r="DD66" s="687">
        <v>8877</v>
      </c>
      <c r="DE66" s="687">
        <v>25714</v>
      </c>
      <c r="DF66" s="687">
        <v>575</v>
      </c>
      <c r="DG66" s="687">
        <v>17045</v>
      </c>
      <c r="DH66" s="687">
        <v>5240</v>
      </c>
      <c r="DI66" s="687">
        <v>113</v>
      </c>
      <c r="DJ66" s="687">
        <v>1569</v>
      </c>
      <c r="DK66" s="687">
        <v>460</v>
      </c>
      <c r="DL66" s="1264"/>
      <c r="DM66" s="1314" t="s">
        <v>271</v>
      </c>
      <c r="DN66" s="687">
        <v>59</v>
      </c>
      <c r="DO66" s="687">
        <v>296</v>
      </c>
      <c r="DP66" s="687">
        <v>2454</v>
      </c>
      <c r="DQ66" s="687">
        <v>12</v>
      </c>
      <c r="DR66" s="687">
        <v>67</v>
      </c>
      <c r="DS66" s="687">
        <v>567</v>
      </c>
      <c r="DT66" s="687">
        <v>0</v>
      </c>
      <c r="DU66" s="687">
        <v>0</v>
      </c>
      <c r="DV66" s="687">
        <v>0</v>
      </c>
      <c r="DW66" s="687">
        <v>1660</v>
      </c>
      <c r="DX66" s="1268"/>
      <c r="DY66" s="687">
        <v>7918</v>
      </c>
      <c r="DZ66" s="687">
        <v>0</v>
      </c>
      <c r="EA66" s="687">
        <v>0</v>
      </c>
      <c r="EB66" s="687">
        <v>0</v>
      </c>
      <c r="EC66" s="687">
        <v>0</v>
      </c>
      <c r="ED66" s="687">
        <v>22</v>
      </c>
      <c r="EE66" s="687">
        <v>925</v>
      </c>
      <c r="EF66" s="687">
        <v>0</v>
      </c>
      <c r="EG66" s="687">
        <v>0</v>
      </c>
      <c r="EH66" s="687">
        <v>31</v>
      </c>
      <c r="EI66" s="687">
        <v>1159</v>
      </c>
      <c r="EJ66" s="1264"/>
      <c r="EK66" s="1313" t="s">
        <v>271</v>
      </c>
      <c r="EL66" s="687">
        <v>11</v>
      </c>
      <c r="EM66" s="687">
        <v>7322</v>
      </c>
      <c r="EN66" s="687">
        <v>84</v>
      </c>
      <c r="EO66" s="687">
        <v>35280</v>
      </c>
      <c r="EP66" s="687">
        <v>3046</v>
      </c>
      <c r="EQ66" s="687">
        <v>6128</v>
      </c>
      <c r="ER66" s="687">
        <v>72082</v>
      </c>
      <c r="ES66" s="687">
        <v>71</v>
      </c>
      <c r="ET66" s="687">
        <v>1039</v>
      </c>
      <c r="EU66" s="1268"/>
      <c r="EV66" s="687">
        <v>35108</v>
      </c>
      <c r="EW66" s="687">
        <v>2601</v>
      </c>
      <c r="EX66" s="687">
        <v>4250</v>
      </c>
      <c r="EY66" s="687">
        <v>32032</v>
      </c>
      <c r="EZ66" s="687">
        <v>374</v>
      </c>
      <c r="FA66" s="687">
        <v>839</v>
      </c>
      <c r="FB66" s="687">
        <v>4942</v>
      </c>
      <c r="FC66" s="687">
        <v>1725</v>
      </c>
      <c r="FD66" s="687">
        <v>2119</v>
      </c>
      <c r="FE66" s="687">
        <v>19748</v>
      </c>
      <c r="FF66" s="1264"/>
      <c r="FG66" s="1313" t="s">
        <v>271</v>
      </c>
      <c r="FH66" s="687">
        <v>69</v>
      </c>
      <c r="FI66" s="687">
        <v>2501</v>
      </c>
      <c r="FJ66" s="687">
        <v>972</v>
      </c>
      <c r="FK66" s="687">
        <v>6</v>
      </c>
      <c r="FL66" s="687">
        <v>45</v>
      </c>
      <c r="FM66" s="687">
        <v>541</v>
      </c>
      <c r="FN66" s="687">
        <v>992</v>
      </c>
      <c r="FO66" s="687">
        <v>1899</v>
      </c>
      <c r="FP66" s="687">
        <v>24323</v>
      </c>
      <c r="FQ66" s="687"/>
      <c r="FR66" s="687">
        <v>28</v>
      </c>
      <c r="FS66" s="687">
        <v>301</v>
      </c>
      <c r="FT66" s="687">
        <v>12240</v>
      </c>
      <c r="FU66" s="687">
        <v>822</v>
      </c>
      <c r="FV66" s="687">
        <v>1306</v>
      </c>
      <c r="FW66" s="687">
        <v>10491</v>
      </c>
      <c r="FX66" s="687">
        <v>142</v>
      </c>
      <c r="FY66" s="687">
        <v>292</v>
      </c>
      <c r="FZ66" s="687">
        <v>1593</v>
      </c>
      <c r="GA66" s="1268"/>
      <c r="GB66" s="1313" t="s">
        <v>271</v>
      </c>
      <c r="GC66" s="687">
        <v>549</v>
      </c>
      <c r="GD66" s="687">
        <v>646</v>
      </c>
      <c r="GE66" s="687">
        <v>5971</v>
      </c>
      <c r="GF66" s="687">
        <v>28</v>
      </c>
      <c r="GG66" s="687">
        <v>858</v>
      </c>
      <c r="GH66" s="687">
        <v>287</v>
      </c>
      <c r="GI66" s="687">
        <v>1</v>
      </c>
      <c r="GJ66" s="687">
        <v>29</v>
      </c>
      <c r="GK66" s="687">
        <v>230</v>
      </c>
      <c r="GL66" s="1268"/>
      <c r="GM66" s="687">
        <v>90</v>
      </c>
      <c r="GN66" s="687">
        <v>3209</v>
      </c>
      <c r="GO66" s="687">
        <v>26</v>
      </c>
      <c r="GP66" s="687">
        <v>1313</v>
      </c>
      <c r="GQ66" s="687">
        <v>0</v>
      </c>
      <c r="GR66" s="687">
        <v>0</v>
      </c>
      <c r="GS66" s="687">
        <v>206</v>
      </c>
      <c r="GT66" s="687">
        <v>8122</v>
      </c>
      <c r="GU66" s="687">
        <v>131</v>
      </c>
      <c r="GV66" s="687">
        <v>4728</v>
      </c>
      <c r="GW66" s="687">
        <v>75</v>
      </c>
      <c r="GX66" s="687">
        <v>3394</v>
      </c>
      <c r="GY66" s="1310"/>
      <c r="HA66" s="683"/>
    </row>
    <row r="67" spans="1:209" s="683" customFormat="1" ht="9" customHeight="1">
      <c r="A67" s="1313"/>
      <c r="B67" s="687"/>
      <c r="C67" s="687"/>
      <c r="D67" s="687"/>
      <c r="E67" s="687"/>
      <c r="F67" s="687"/>
      <c r="G67" s="687"/>
      <c r="H67" s="687"/>
      <c r="I67" s="687"/>
      <c r="J67" s="687"/>
      <c r="K67" s="687"/>
      <c r="L67" s="687"/>
      <c r="M67" s="687"/>
      <c r="N67" s="687"/>
      <c r="O67" s="687"/>
      <c r="P67" s="687"/>
      <c r="Q67" s="687"/>
      <c r="R67" s="687"/>
      <c r="S67" s="687"/>
      <c r="T67" s="687"/>
      <c r="U67" s="687"/>
      <c r="V67" s="740"/>
      <c r="W67" s="1313"/>
      <c r="X67" s="687"/>
      <c r="Y67" s="687"/>
      <c r="Z67" s="687"/>
      <c r="AA67" s="687"/>
      <c r="AB67" s="687"/>
      <c r="AC67" s="687"/>
      <c r="AD67" s="687"/>
      <c r="AE67" s="687"/>
      <c r="AF67" s="687"/>
      <c r="AG67" s="687"/>
      <c r="AH67" s="687"/>
      <c r="AI67" s="863"/>
      <c r="AJ67" s="687"/>
      <c r="AK67" s="687"/>
      <c r="AL67" s="687"/>
      <c r="AM67" s="687"/>
      <c r="AN67" s="687"/>
      <c r="AO67" s="687"/>
      <c r="AP67" s="687"/>
      <c r="AQ67" s="687"/>
      <c r="AR67" s="687"/>
      <c r="AS67" s="687"/>
      <c r="AT67" s="690"/>
      <c r="AU67" s="1313"/>
      <c r="AV67" s="1269"/>
      <c r="AW67" s="1269"/>
      <c r="AX67" s="1269"/>
      <c r="AY67" s="1269"/>
      <c r="AZ67" s="1269"/>
      <c r="BA67" s="1269"/>
      <c r="BB67" s="1269"/>
      <c r="BC67" s="1269"/>
      <c r="BD67" s="1269"/>
      <c r="BE67" s="687"/>
      <c r="BF67" s="687"/>
      <c r="BG67" s="687"/>
      <c r="BH67" s="687"/>
      <c r="BI67" s="687"/>
      <c r="BJ67" s="687"/>
      <c r="BK67" s="687"/>
      <c r="BL67" s="687"/>
      <c r="BM67" s="687"/>
      <c r="BN67" s="687"/>
      <c r="BO67" s="687"/>
      <c r="BP67" s="687"/>
      <c r="BQ67" s="687"/>
      <c r="BR67" s="687"/>
      <c r="BS67" s="687"/>
      <c r="BT67" s="690"/>
      <c r="BU67" s="1313"/>
      <c r="BV67" s="687"/>
      <c r="BW67" s="687"/>
      <c r="BX67" s="687"/>
      <c r="BY67" s="687"/>
      <c r="BZ67" s="687"/>
      <c r="CA67" s="687"/>
      <c r="CB67" s="687"/>
      <c r="CC67" s="687"/>
      <c r="CD67" s="687"/>
      <c r="CE67" s="687"/>
      <c r="CF67" s="687"/>
      <c r="CG67" s="687"/>
      <c r="CH67" s="687"/>
      <c r="CI67" s="687"/>
      <c r="CJ67" s="687"/>
      <c r="CK67" s="687"/>
      <c r="CL67" s="687"/>
      <c r="CM67" s="687"/>
      <c r="CN67" s="687"/>
      <c r="CO67" s="687"/>
      <c r="CP67" s="687"/>
      <c r="CQ67" s="740"/>
      <c r="CR67" s="1313"/>
      <c r="CS67" s="687"/>
      <c r="CT67" s="687"/>
      <c r="CU67" s="687"/>
      <c r="CV67" s="687"/>
      <c r="CW67" s="687"/>
      <c r="CX67" s="687"/>
      <c r="CY67" s="687"/>
      <c r="CZ67" s="687"/>
      <c r="DA67" s="687"/>
      <c r="DB67" s="1268"/>
      <c r="DC67" s="687"/>
      <c r="DD67" s="687"/>
      <c r="DE67" s="687"/>
      <c r="DF67" s="687"/>
      <c r="DG67" s="687"/>
      <c r="DH67" s="687"/>
      <c r="DI67" s="687"/>
      <c r="DJ67" s="687"/>
      <c r="DK67" s="687"/>
      <c r="DL67" s="690"/>
      <c r="DM67" s="1314"/>
      <c r="DN67" s="687"/>
      <c r="DO67" s="687"/>
      <c r="DP67" s="687"/>
      <c r="DQ67" s="687"/>
      <c r="DR67" s="687"/>
      <c r="DS67" s="687"/>
      <c r="DT67" s="687"/>
      <c r="DU67" s="687"/>
      <c r="DV67" s="687"/>
      <c r="DW67" s="687"/>
      <c r="DX67" s="1268"/>
      <c r="DY67" s="687"/>
      <c r="DZ67" s="687"/>
      <c r="EA67" s="687"/>
      <c r="EB67" s="687"/>
      <c r="EC67" s="687"/>
      <c r="ED67" s="687"/>
      <c r="EE67" s="687"/>
      <c r="EF67" s="687"/>
      <c r="EG67" s="687"/>
      <c r="EH67" s="687"/>
      <c r="EI67" s="687"/>
      <c r="EJ67" s="690"/>
      <c r="EK67" s="1313"/>
      <c r="EL67" s="687"/>
      <c r="EM67" s="687"/>
      <c r="EN67" s="687"/>
      <c r="EO67" s="687"/>
      <c r="EP67" s="687"/>
      <c r="EQ67" s="687"/>
      <c r="ER67" s="687"/>
      <c r="ES67" s="687"/>
      <c r="ET67" s="687"/>
      <c r="EU67" s="1268"/>
      <c r="EV67" s="687"/>
      <c r="EW67" s="687"/>
      <c r="EX67" s="687"/>
      <c r="EY67" s="687"/>
      <c r="EZ67" s="687"/>
      <c r="FA67" s="687"/>
      <c r="FB67" s="687"/>
      <c r="FC67" s="687"/>
      <c r="FD67" s="687"/>
      <c r="FE67" s="687"/>
      <c r="FF67" s="690"/>
      <c r="FG67" s="1313"/>
      <c r="FH67" s="687"/>
      <c r="FI67" s="687"/>
      <c r="FJ67" s="687"/>
      <c r="FK67" s="687"/>
      <c r="FL67" s="687"/>
      <c r="FM67" s="687"/>
      <c r="FN67" s="687"/>
      <c r="FO67" s="687"/>
      <c r="FP67" s="687"/>
      <c r="FQ67" s="687"/>
      <c r="FR67" s="687"/>
      <c r="FS67" s="687"/>
      <c r="FT67" s="687"/>
      <c r="FU67" s="687"/>
      <c r="FV67" s="687"/>
      <c r="FW67" s="687"/>
      <c r="FX67" s="687"/>
      <c r="FY67" s="687"/>
      <c r="FZ67" s="687"/>
      <c r="GA67" s="1268"/>
      <c r="GB67" s="1313"/>
      <c r="GC67" s="687"/>
      <c r="GD67" s="687"/>
      <c r="GE67" s="687"/>
      <c r="GF67" s="687"/>
      <c r="GG67" s="687"/>
      <c r="GH67" s="687"/>
      <c r="GI67" s="687"/>
      <c r="GJ67" s="687"/>
      <c r="GK67" s="687"/>
      <c r="GL67" s="1268"/>
      <c r="GM67" s="687"/>
      <c r="GN67" s="687"/>
      <c r="GO67" s="687"/>
      <c r="GP67" s="687"/>
      <c r="GQ67" s="687"/>
      <c r="GR67" s="687"/>
      <c r="GS67" s="687"/>
      <c r="GT67" s="687"/>
      <c r="GU67" s="687"/>
      <c r="GV67" s="687"/>
      <c r="GW67" s="687"/>
      <c r="GX67" s="687"/>
      <c r="GY67" s="1310"/>
    </row>
    <row r="68" spans="1:209" s="683" customFormat="1" ht="11.25" customHeight="1">
      <c r="A68" s="1308" t="s">
        <v>381</v>
      </c>
      <c r="B68" s="687">
        <v>124744</v>
      </c>
      <c r="C68" s="687">
        <v>1946545</v>
      </c>
      <c r="D68" s="687">
        <v>47736</v>
      </c>
      <c r="E68" s="687">
        <v>948495</v>
      </c>
      <c r="F68" s="687">
        <v>29703</v>
      </c>
      <c r="G68" s="687">
        <v>49714</v>
      </c>
      <c r="H68" s="687">
        <v>598538</v>
      </c>
      <c r="I68" s="687">
        <v>609</v>
      </c>
      <c r="J68" s="687">
        <v>6395</v>
      </c>
      <c r="K68" s="687">
        <v>307914</v>
      </c>
      <c r="L68" s="687"/>
      <c r="M68" s="687">
        <v>23387</v>
      </c>
      <c r="N68" s="687">
        <v>32018</v>
      </c>
      <c r="O68" s="687">
        <v>224818</v>
      </c>
      <c r="P68" s="687">
        <v>5707</v>
      </c>
      <c r="Q68" s="687">
        <v>11301</v>
      </c>
      <c r="R68" s="687">
        <v>65806</v>
      </c>
      <c r="S68" s="687">
        <v>14652</v>
      </c>
      <c r="T68" s="687">
        <v>16776</v>
      </c>
      <c r="U68" s="687">
        <v>127684</v>
      </c>
      <c r="V68" s="740"/>
      <c r="W68" s="1308" t="s">
        <v>381</v>
      </c>
      <c r="X68" s="687">
        <v>548</v>
      </c>
      <c r="Y68" s="687">
        <v>14641</v>
      </c>
      <c r="Z68" s="687">
        <v>6160</v>
      </c>
      <c r="AA68" s="687">
        <v>10</v>
      </c>
      <c r="AB68" s="687">
        <v>44</v>
      </c>
      <c r="AC68" s="687">
        <v>408</v>
      </c>
      <c r="AD68" s="687">
        <v>0</v>
      </c>
      <c r="AE68" s="687">
        <v>0</v>
      </c>
      <c r="AF68" s="687">
        <v>0</v>
      </c>
      <c r="AG68" s="687">
        <v>2677</v>
      </c>
      <c r="AH68" s="687">
        <v>12767</v>
      </c>
      <c r="AI68" s="863"/>
      <c r="AJ68" s="687">
        <v>2</v>
      </c>
      <c r="AK68" s="687">
        <v>23</v>
      </c>
      <c r="AL68" s="687">
        <v>0</v>
      </c>
      <c r="AM68" s="687">
        <v>0</v>
      </c>
      <c r="AN68" s="687">
        <v>32</v>
      </c>
      <c r="AO68" s="687">
        <v>1850</v>
      </c>
      <c r="AP68" s="687">
        <v>0</v>
      </c>
      <c r="AQ68" s="687">
        <v>0</v>
      </c>
      <c r="AR68" s="687">
        <v>17</v>
      </c>
      <c r="AS68" s="687">
        <v>909</v>
      </c>
      <c r="AT68" s="690"/>
      <c r="AU68" s="1308" t="s">
        <v>381</v>
      </c>
      <c r="AV68" s="1269">
        <v>570</v>
      </c>
      <c r="AW68" s="1269">
        <v>21298</v>
      </c>
      <c r="AX68" s="1269">
        <v>178034</v>
      </c>
      <c r="AY68" s="1269">
        <v>26</v>
      </c>
      <c r="AZ68" s="1269">
        <v>1609</v>
      </c>
      <c r="BA68" s="1269">
        <v>20603</v>
      </c>
      <c r="BB68" s="1269">
        <v>544</v>
      </c>
      <c r="BC68" s="1269">
        <v>19689</v>
      </c>
      <c r="BD68" s="1269">
        <v>157431</v>
      </c>
      <c r="BE68" s="687"/>
      <c r="BF68" s="687">
        <v>61</v>
      </c>
      <c r="BG68" s="687">
        <v>2565</v>
      </c>
      <c r="BH68" s="687">
        <v>10965</v>
      </c>
      <c r="BI68" s="687">
        <v>11</v>
      </c>
      <c r="BJ68" s="687">
        <v>10780</v>
      </c>
      <c r="BK68" s="687">
        <v>0</v>
      </c>
      <c r="BL68" s="687">
        <v>0</v>
      </c>
      <c r="BM68" s="687">
        <v>11</v>
      </c>
      <c r="BN68" s="687">
        <v>10780</v>
      </c>
      <c r="BO68" s="687">
        <v>0</v>
      </c>
      <c r="BP68" s="687">
        <v>0</v>
      </c>
      <c r="BQ68" s="687">
        <v>1</v>
      </c>
      <c r="BR68" s="687">
        <v>61</v>
      </c>
      <c r="BS68" s="687">
        <v>379</v>
      </c>
      <c r="BT68" s="690"/>
      <c r="BU68" s="1308" t="s">
        <v>381</v>
      </c>
      <c r="BV68" s="687">
        <v>71651</v>
      </c>
      <c r="BW68" s="687">
        <v>872194</v>
      </c>
      <c r="BX68" s="687">
        <v>44479</v>
      </c>
      <c r="BY68" s="687">
        <v>71995</v>
      </c>
      <c r="BZ68" s="687">
        <v>664554</v>
      </c>
      <c r="CA68" s="687">
        <v>653</v>
      </c>
      <c r="CB68" s="687">
        <v>7481</v>
      </c>
      <c r="CC68" s="687">
        <v>308212</v>
      </c>
      <c r="CD68" s="687">
        <v>36380</v>
      </c>
      <c r="CE68" s="687"/>
      <c r="CF68" s="687">
        <v>52022</v>
      </c>
      <c r="CG68" s="687">
        <v>299844</v>
      </c>
      <c r="CH68" s="687">
        <v>7446</v>
      </c>
      <c r="CI68" s="687">
        <v>12492</v>
      </c>
      <c r="CJ68" s="687">
        <v>56498</v>
      </c>
      <c r="CK68" s="687">
        <v>8831</v>
      </c>
      <c r="CL68" s="687">
        <v>14034</v>
      </c>
      <c r="CM68" s="687">
        <v>130118</v>
      </c>
      <c r="CN68" s="687">
        <v>150</v>
      </c>
      <c r="CO68" s="687">
        <v>1180</v>
      </c>
      <c r="CP68" s="687">
        <v>65315</v>
      </c>
      <c r="CQ68" s="740"/>
      <c r="CR68" s="1308" t="s">
        <v>381</v>
      </c>
      <c r="CS68" s="687">
        <v>7635</v>
      </c>
      <c r="CT68" s="687">
        <v>11387</v>
      </c>
      <c r="CU68" s="687">
        <v>57444</v>
      </c>
      <c r="CV68" s="687">
        <v>1046</v>
      </c>
      <c r="CW68" s="687">
        <v>1467</v>
      </c>
      <c r="CX68" s="687">
        <v>7359</v>
      </c>
      <c r="CY68" s="687">
        <v>23414</v>
      </c>
      <c r="CZ68" s="687">
        <v>28972</v>
      </c>
      <c r="DA68" s="687">
        <v>139945</v>
      </c>
      <c r="DB68" s="1268"/>
      <c r="DC68" s="687">
        <v>5291</v>
      </c>
      <c r="DD68" s="687">
        <v>7262</v>
      </c>
      <c r="DE68" s="687">
        <v>20937</v>
      </c>
      <c r="DF68" s="687">
        <v>572</v>
      </c>
      <c r="DG68" s="687">
        <v>17668</v>
      </c>
      <c r="DH68" s="687">
        <v>5490</v>
      </c>
      <c r="DI68" s="687">
        <v>117</v>
      </c>
      <c r="DJ68" s="687">
        <v>2233</v>
      </c>
      <c r="DK68" s="687">
        <v>663</v>
      </c>
      <c r="DL68" s="690"/>
      <c r="DM68" s="1309" t="s">
        <v>381</v>
      </c>
      <c r="DN68" s="687">
        <v>58</v>
      </c>
      <c r="DO68" s="687">
        <v>302</v>
      </c>
      <c r="DP68" s="687">
        <v>2367</v>
      </c>
      <c r="DQ68" s="687">
        <v>11</v>
      </c>
      <c r="DR68" s="687">
        <v>68</v>
      </c>
      <c r="DS68" s="687">
        <v>573</v>
      </c>
      <c r="DT68" s="687">
        <v>0</v>
      </c>
      <c r="DU68" s="687">
        <v>0</v>
      </c>
      <c r="DV68" s="687">
        <v>0</v>
      </c>
      <c r="DW68" s="687">
        <v>3559</v>
      </c>
      <c r="DX68" s="1268"/>
      <c r="DY68" s="687">
        <v>16287</v>
      </c>
      <c r="DZ68" s="687">
        <v>0</v>
      </c>
      <c r="EA68" s="687">
        <v>0</v>
      </c>
      <c r="EB68" s="687">
        <v>0</v>
      </c>
      <c r="EC68" s="687">
        <v>0</v>
      </c>
      <c r="ED68" s="687">
        <v>28</v>
      </c>
      <c r="EE68" s="687">
        <v>1569</v>
      </c>
      <c r="EF68" s="687">
        <v>0</v>
      </c>
      <c r="EG68" s="687">
        <v>0</v>
      </c>
      <c r="EH68" s="687">
        <v>16</v>
      </c>
      <c r="EI68" s="687">
        <v>724</v>
      </c>
      <c r="EJ68" s="690"/>
      <c r="EK68" s="1308" t="s">
        <v>381</v>
      </c>
      <c r="EL68" s="687">
        <v>6</v>
      </c>
      <c r="EM68" s="687">
        <v>3038</v>
      </c>
      <c r="EN68" s="687">
        <v>91</v>
      </c>
      <c r="EO68" s="687">
        <v>38220</v>
      </c>
      <c r="EP68" s="687">
        <v>2977</v>
      </c>
      <c r="EQ68" s="687">
        <v>5708</v>
      </c>
      <c r="ER68" s="687">
        <v>69613</v>
      </c>
      <c r="ES68" s="687">
        <v>74</v>
      </c>
      <c r="ET68" s="687">
        <v>1004</v>
      </c>
      <c r="EU68" s="1268"/>
      <c r="EV68" s="687">
        <v>32339</v>
      </c>
      <c r="EW68" s="687">
        <v>2537</v>
      </c>
      <c r="EX68" s="687">
        <v>3982</v>
      </c>
      <c r="EY68" s="687">
        <v>32970</v>
      </c>
      <c r="EZ68" s="687">
        <v>366</v>
      </c>
      <c r="FA68" s="687">
        <v>722</v>
      </c>
      <c r="FB68" s="687">
        <v>4303</v>
      </c>
      <c r="FC68" s="687">
        <v>1683</v>
      </c>
      <c r="FD68" s="687">
        <v>2004</v>
      </c>
      <c r="FE68" s="687">
        <v>19208</v>
      </c>
      <c r="FF68" s="690"/>
      <c r="FG68" s="1308" t="s">
        <v>381</v>
      </c>
      <c r="FH68" s="687">
        <v>69</v>
      </c>
      <c r="FI68" s="687">
        <v>2468</v>
      </c>
      <c r="FJ68" s="687">
        <v>869</v>
      </c>
      <c r="FK68" s="687">
        <v>3</v>
      </c>
      <c r="FL68" s="687">
        <v>12</v>
      </c>
      <c r="FM68" s="687">
        <v>109</v>
      </c>
      <c r="FN68" s="687">
        <v>1003</v>
      </c>
      <c r="FO68" s="687">
        <v>1913</v>
      </c>
      <c r="FP68" s="687">
        <v>24592</v>
      </c>
      <c r="FQ68" s="687"/>
      <c r="FR68" s="687">
        <v>33</v>
      </c>
      <c r="FS68" s="687">
        <v>340</v>
      </c>
      <c r="FT68" s="687">
        <v>12638</v>
      </c>
      <c r="FU68" s="687">
        <v>837</v>
      </c>
      <c r="FV68" s="687">
        <v>1311</v>
      </c>
      <c r="FW68" s="687">
        <v>10473</v>
      </c>
      <c r="FX68" s="687">
        <v>133</v>
      </c>
      <c r="FY68" s="687">
        <v>262</v>
      </c>
      <c r="FZ68" s="687">
        <v>1481</v>
      </c>
      <c r="GA68" s="1268"/>
      <c r="GB68" s="1308" t="s">
        <v>316</v>
      </c>
      <c r="GC68" s="687">
        <v>560</v>
      </c>
      <c r="GD68" s="687">
        <v>662</v>
      </c>
      <c r="GE68" s="687">
        <v>6042</v>
      </c>
      <c r="GF68" s="687">
        <v>29</v>
      </c>
      <c r="GG68" s="687">
        <v>813</v>
      </c>
      <c r="GH68" s="687">
        <v>303</v>
      </c>
      <c r="GI68" s="687">
        <v>0</v>
      </c>
      <c r="GJ68" s="687">
        <v>0</v>
      </c>
      <c r="GK68" s="687">
        <v>0</v>
      </c>
      <c r="GL68" s="1268"/>
      <c r="GM68" s="687">
        <v>108</v>
      </c>
      <c r="GN68" s="687">
        <v>3528</v>
      </c>
      <c r="GO68" s="687">
        <v>26</v>
      </c>
      <c r="GP68" s="687">
        <v>1592</v>
      </c>
      <c r="GQ68" s="687">
        <v>0</v>
      </c>
      <c r="GR68" s="687">
        <v>0</v>
      </c>
      <c r="GS68" s="687">
        <v>227</v>
      </c>
      <c r="GT68" s="687">
        <v>10171</v>
      </c>
      <c r="GU68" s="687">
        <v>168</v>
      </c>
      <c r="GV68" s="687">
        <v>6946</v>
      </c>
      <c r="GW68" s="687">
        <v>59</v>
      </c>
      <c r="GX68" s="687">
        <v>3224</v>
      </c>
      <c r="GY68" s="1310"/>
    </row>
    <row r="69" spans="1:209" s="683" customFormat="1" ht="11.25" customHeight="1">
      <c r="A69" s="1313" t="s">
        <v>380</v>
      </c>
      <c r="B69" s="687">
        <v>115878</v>
      </c>
      <c r="C69" s="687">
        <v>1808113</v>
      </c>
      <c r="D69" s="687">
        <v>41886</v>
      </c>
      <c r="E69" s="687">
        <v>890459</v>
      </c>
      <c r="F69" s="687">
        <v>27110</v>
      </c>
      <c r="G69" s="687">
        <v>45743</v>
      </c>
      <c r="H69" s="687">
        <v>566737</v>
      </c>
      <c r="I69" s="687">
        <v>629</v>
      </c>
      <c r="J69" s="687">
        <v>6100</v>
      </c>
      <c r="K69" s="687">
        <v>301136</v>
      </c>
      <c r="L69" s="687"/>
      <c r="M69" s="687">
        <v>20832</v>
      </c>
      <c r="N69" s="687">
        <v>28416</v>
      </c>
      <c r="O69" s="687">
        <v>201721</v>
      </c>
      <c r="P69" s="687">
        <v>5649</v>
      </c>
      <c r="Q69" s="687">
        <v>11227</v>
      </c>
      <c r="R69" s="687">
        <v>63879</v>
      </c>
      <c r="S69" s="687">
        <v>12970</v>
      </c>
      <c r="T69" s="687">
        <v>14749</v>
      </c>
      <c r="U69" s="687">
        <v>116544</v>
      </c>
      <c r="V69" s="740"/>
      <c r="W69" s="1313" t="s">
        <v>380</v>
      </c>
      <c r="X69" s="687">
        <v>577</v>
      </c>
      <c r="Y69" s="687">
        <v>14087</v>
      </c>
      <c r="Z69" s="687">
        <v>5630</v>
      </c>
      <c r="AA69" s="687">
        <v>9</v>
      </c>
      <c r="AB69" s="687">
        <v>43</v>
      </c>
      <c r="AC69" s="687">
        <v>376</v>
      </c>
      <c r="AD69" s="687">
        <v>0</v>
      </c>
      <c r="AE69" s="687">
        <v>0</v>
      </c>
      <c r="AF69" s="687">
        <v>0</v>
      </c>
      <c r="AG69" s="687">
        <v>1165</v>
      </c>
      <c r="AH69" s="687">
        <v>6276</v>
      </c>
      <c r="AI69" s="863"/>
      <c r="AJ69" s="687">
        <v>0</v>
      </c>
      <c r="AK69" s="687">
        <v>0</v>
      </c>
      <c r="AL69" s="687">
        <v>0</v>
      </c>
      <c r="AM69" s="687">
        <v>0</v>
      </c>
      <c r="AN69" s="687">
        <v>15</v>
      </c>
      <c r="AO69" s="687">
        <v>1447</v>
      </c>
      <c r="AP69" s="687">
        <v>0</v>
      </c>
      <c r="AQ69" s="687">
        <v>0</v>
      </c>
      <c r="AR69" s="687">
        <v>22</v>
      </c>
      <c r="AS69" s="687">
        <v>1131</v>
      </c>
      <c r="AT69" s="690"/>
      <c r="AU69" s="1313" t="s">
        <v>380</v>
      </c>
      <c r="AV69" s="1269">
        <v>504</v>
      </c>
      <c r="AW69" s="1269">
        <v>18988</v>
      </c>
      <c r="AX69" s="1269">
        <v>169595</v>
      </c>
      <c r="AY69" s="1269">
        <v>24</v>
      </c>
      <c r="AZ69" s="1269">
        <v>1344</v>
      </c>
      <c r="BA69" s="1269">
        <v>18453</v>
      </c>
      <c r="BB69" s="1269">
        <v>480</v>
      </c>
      <c r="BC69" s="1269">
        <v>17644</v>
      </c>
      <c r="BD69" s="1269">
        <v>151142</v>
      </c>
      <c r="BE69" s="687"/>
      <c r="BF69" s="687">
        <v>74</v>
      </c>
      <c r="BG69" s="687">
        <v>3025</v>
      </c>
      <c r="BH69" s="687">
        <v>13325</v>
      </c>
      <c r="BI69" s="687">
        <v>13</v>
      </c>
      <c r="BJ69" s="687">
        <v>7892</v>
      </c>
      <c r="BK69" s="687">
        <v>0</v>
      </c>
      <c r="BL69" s="687">
        <v>0</v>
      </c>
      <c r="BM69" s="687">
        <v>13</v>
      </c>
      <c r="BN69" s="687">
        <v>7892</v>
      </c>
      <c r="BO69" s="687">
        <v>2</v>
      </c>
      <c r="BP69" s="687">
        <v>840</v>
      </c>
      <c r="BQ69" s="687">
        <v>2</v>
      </c>
      <c r="BR69" s="687">
        <v>86</v>
      </c>
      <c r="BS69" s="687">
        <v>666</v>
      </c>
      <c r="BT69" s="690"/>
      <c r="BU69" s="1313" t="s">
        <v>380</v>
      </c>
      <c r="BV69" s="687">
        <v>68831</v>
      </c>
      <c r="BW69" s="687">
        <v>782407</v>
      </c>
      <c r="BX69" s="687">
        <v>43994</v>
      </c>
      <c r="BY69" s="687">
        <v>70698</v>
      </c>
      <c r="BZ69" s="687">
        <v>589492</v>
      </c>
      <c r="CA69" s="687">
        <v>595</v>
      </c>
      <c r="CB69" s="687">
        <v>6558</v>
      </c>
      <c r="CC69" s="687">
        <v>228852</v>
      </c>
      <c r="CD69" s="687">
        <v>35814</v>
      </c>
      <c r="CE69" s="687"/>
      <c r="CF69" s="687">
        <v>51263</v>
      </c>
      <c r="CG69" s="687">
        <v>297938</v>
      </c>
      <c r="CH69" s="687">
        <v>7585</v>
      </c>
      <c r="CI69" s="687">
        <v>12877</v>
      </c>
      <c r="CJ69" s="687">
        <v>62702</v>
      </c>
      <c r="CK69" s="687">
        <v>8974</v>
      </c>
      <c r="CL69" s="687">
        <v>14208</v>
      </c>
      <c r="CM69" s="687">
        <v>123694</v>
      </c>
      <c r="CN69" s="687">
        <v>134</v>
      </c>
      <c r="CO69" s="687">
        <v>979</v>
      </c>
      <c r="CP69" s="687">
        <v>59263</v>
      </c>
      <c r="CQ69" s="740"/>
      <c r="CR69" s="1313" t="s">
        <v>380</v>
      </c>
      <c r="CS69" s="687">
        <v>7708</v>
      </c>
      <c r="CT69" s="687">
        <v>11616</v>
      </c>
      <c r="CU69" s="687">
        <v>56540</v>
      </c>
      <c r="CV69" s="687">
        <v>1132</v>
      </c>
      <c r="CW69" s="687">
        <v>1613</v>
      </c>
      <c r="CX69" s="687">
        <v>7892</v>
      </c>
      <c r="CY69" s="687">
        <v>23126</v>
      </c>
      <c r="CZ69" s="687">
        <v>28694</v>
      </c>
      <c r="DA69" s="687">
        <v>138302</v>
      </c>
      <c r="DB69" s="1268"/>
      <c r="DC69" s="687">
        <v>5367</v>
      </c>
      <c r="DD69" s="687">
        <v>7444</v>
      </c>
      <c r="DE69" s="687">
        <v>22364</v>
      </c>
      <c r="DF69" s="687">
        <v>521</v>
      </c>
      <c r="DG69" s="687">
        <v>15836</v>
      </c>
      <c r="DH69" s="687">
        <v>4923</v>
      </c>
      <c r="DI69" s="687">
        <v>92</v>
      </c>
      <c r="DJ69" s="687">
        <v>1749</v>
      </c>
      <c r="DK69" s="687">
        <v>510</v>
      </c>
      <c r="DL69" s="690"/>
      <c r="DM69" s="1314" t="s">
        <v>380</v>
      </c>
      <c r="DN69" s="687">
        <v>59</v>
      </c>
      <c r="DO69" s="687">
        <v>281</v>
      </c>
      <c r="DP69" s="687">
        <v>2281</v>
      </c>
      <c r="DQ69" s="687">
        <v>11</v>
      </c>
      <c r="DR69" s="687">
        <v>60</v>
      </c>
      <c r="DS69" s="687">
        <v>519</v>
      </c>
      <c r="DT69" s="687">
        <v>0</v>
      </c>
      <c r="DU69" s="687">
        <v>0</v>
      </c>
      <c r="DV69" s="687">
        <v>0</v>
      </c>
      <c r="DW69" s="687">
        <v>1513</v>
      </c>
      <c r="DX69" s="1268"/>
      <c r="DY69" s="687">
        <v>7383</v>
      </c>
      <c r="DZ69" s="687">
        <v>0</v>
      </c>
      <c r="EA69" s="687">
        <v>0</v>
      </c>
      <c r="EB69" s="687">
        <v>0</v>
      </c>
      <c r="EC69" s="687">
        <v>0</v>
      </c>
      <c r="ED69" s="687">
        <v>31</v>
      </c>
      <c r="EE69" s="687">
        <v>859</v>
      </c>
      <c r="EF69" s="687">
        <v>0</v>
      </c>
      <c r="EG69" s="687">
        <v>0</v>
      </c>
      <c r="EH69" s="687">
        <v>20</v>
      </c>
      <c r="EI69" s="687">
        <v>1663</v>
      </c>
      <c r="EJ69" s="690"/>
      <c r="EK69" s="1313" t="s">
        <v>380</v>
      </c>
      <c r="EL69" s="687">
        <v>2</v>
      </c>
      <c r="EM69" s="687">
        <v>1400</v>
      </c>
      <c r="EN69" s="687">
        <v>86</v>
      </c>
      <c r="EO69" s="687">
        <v>36104</v>
      </c>
      <c r="EP69" s="687">
        <v>2884</v>
      </c>
      <c r="EQ69" s="687">
        <v>5649</v>
      </c>
      <c r="ER69" s="687">
        <v>77311</v>
      </c>
      <c r="ES69" s="687">
        <v>80</v>
      </c>
      <c r="ET69" s="687">
        <v>1072</v>
      </c>
      <c r="EU69" s="1268"/>
      <c r="EV69" s="687">
        <v>38943</v>
      </c>
      <c r="EW69" s="687">
        <v>2412</v>
      </c>
      <c r="EX69" s="687">
        <v>3776</v>
      </c>
      <c r="EY69" s="687">
        <v>33030</v>
      </c>
      <c r="EZ69" s="687">
        <v>392</v>
      </c>
      <c r="FA69" s="687">
        <v>801</v>
      </c>
      <c r="FB69" s="687">
        <v>5337</v>
      </c>
      <c r="FC69" s="687">
        <v>1578</v>
      </c>
      <c r="FD69" s="687">
        <v>1877</v>
      </c>
      <c r="FE69" s="687">
        <v>17780</v>
      </c>
      <c r="FF69" s="690"/>
      <c r="FG69" s="1313" t="s">
        <v>380</v>
      </c>
      <c r="FH69" s="687">
        <v>77</v>
      </c>
      <c r="FI69" s="687">
        <v>2643</v>
      </c>
      <c r="FJ69" s="687">
        <v>918</v>
      </c>
      <c r="FK69" s="687">
        <v>4</v>
      </c>
      <c r="FL69" s="687">
        <v>22</v>
      </c>
      <c r="FM69" s="687">
        <v>198</v>
      </c>
      <c r="FN69" s="687">
        <v>1000</v>
      </c>
      <c r="FO69" s="687">
        <v>1869</v>
      </c>
      <c r="FP69" s="687">
        <v>26847</v>
      </c>
      <c r="FQ69" s="687"/>
      <c r="FR69" s="687">
        <v>29</v>
      </c>
      <c r="FS69" s="687">
        <v>285</v>
      </c>
      <c r="FT69" s="687">
        <v>13491</v>
      </c>
      <c r="FU69" s="687">
        <v>820</v>
      </c>
      <c r="FV69" s="687">
        <v>1275</v>
      </c>
      <c r="FW69" s="687">
        <v>11535</v>
      </c>
      <c r="FX69" s="687">
        <v>151</v>
      </c>
      <c r="FY69" s="687">
        <v>309</v>
      </c>
      <c r="FZ69" s="687">
        <v>1820</v>
      </c>
      <c r="GA69" s="1268"/>
      <c r="GB69" s="1313" t="s">
        <v>380</v>
      </c>
      <c r="GC69" s="687">
        <v>547</v>
      </c>
      <c r="GD69" s="687">
        <v>628</v>
      </c>
      <c r="GE69" s="687">
        <v>7157</v>
      </c>
      <c r="GF69" s="687">
        <v>27</v>
      </c>
      <c r="GG69" s="687">
        <v>732</v>
      </c>
      <c r="GH69" s="687">
        <v>233</v>
      </c>
      <c r="GI69" s="687">
        <v>0</v>
      </c>
      <c r="GJ69" s="687">
        <v>0</v>
      </c>
      <c r="GK69" s="687">
        <v>0</v>
      </c>
      <c r="GL69" s="1268"/>
      <c r="GM69" s="687">
        <v>111</v>
      </c>
      <c r="GN69" s="687">
        <v>2628</v>
      </c>
      <c r="GO69" s="687">
        <v>37</v>
      </c>
      <c r="GP69" s="687">
        <v>2174</v>
      </c>
      <c r="GQ69" s="687">
        <v>0</v>
      </c>
      <c r="GR69" s="687">
        <v>0</v>
      </c>
      <c r="GS69" s="687">
        <v>236</v>
      </c>
      <c r="GT69" s="687">
        <v>9902</v>
      </c>
      <c r="GU69" s="687">
        <v>157</v>
      </c>
      <c r="GV69" s="687">
        <v>4934</v>
      </c>
      <c r="GW69" s="687">
        <v>79</v>
      </c>
      <c r="GX69" s="687">
        <v>4969</v>
      </c>
      <c r="GY69" s="1310"/>
    </row>
    <row r="70" spans="1:209" s="683" customFormat="1" ht="11.25" customHeight="1">
      <c r="A70" s="1313" t="s">
        <v>379</v>
      </c>
      <c r="B70" s="687">
        <v>126667</v>
      </c>
      <c r="C70" s="687">
        <v>2016637</v>
      </c>
      <c r="D70" s="687">
        <v>46868</v>
      </c>
      <c r="E70" s="687">
        <v>1023639</v>
      </c>
      <c r="F70" s="687">
        <v>29883</v>
      </c>
      <c r="G70" s="687">
        <v>52311</v>
      </c>
      <c r="H70" s="687">
        <v>654060</v>
      </c>
      <c r="I70" s="687">
        <v>654</v>
      </c>
      <c r="J70" s="687">
        <v>7252</v>
      </c>
      <c r="K70" s="687">
        <v>346096</v>
      </c>
      <c r="L70" s="687"/>
      <c r="M70" s="687">
        <v>23120</v>
      </c>
      <c r="N70" s="687">
        <v>32441</v>
      </c>
      <c r="O70" s="687">
        <v>237015</v>
      </c>
      <c r="P70" s="687">
        <v>6109</v>
      </c>
      <c r="Q70" s="687">
        <v>12618</v>
      </c>
      <c r="R70" s="687">
        <v>70949</v>
      </c>
      <c r="S70" s="687">
        <v>14797</v>
      </c>
      <c r="T70" s="687">
        <v>17153</v>
      </c>
      <c r="U70" s="687">
        <v>141087</v>
      </c>
      <c r="V70" s="740"/>
      <c r="W70" s="1313" t="s">
        <v>379</v>
      </c>
      <c r="X70" s="687">
        <v>589</v>
      </c>
      <c r="Y70" s="687">
        <v>16442</v>
      </c>
      <c r="Z70" s="687">
        <v>6797</v>
      </c>
      <c r="AA70" s="687">
        <v>6</v>
      </c>
      <c r="AB70" s="687">
        <v>32</v>
      </c>
      <c r="AC70" s="687">
        <v>312</v>
      </c>
      <c r="AD70" s="687">
        <v>0</v>
      </c>
      <c r="AE70" s="687">
        <v>0</v>
      </c>
      <c r="AF70" s="687">
        <v>0</v>
      </c>
      <c r="AG70" s="687">
        <v>1413</v>
      </c>
      <c r="AH70" s="687">
        <v>7999</v>
      </c>
      <c r="AI70" s="863"/>
      <c r="AJ70" s="687">
        <v>2</v>
      </c>
      <c r="AK70" s="687">
        <v>304</v>
      </c>
      <c r="AL70" s="687">
        <v>0</v>
      </c>
      <c r="AM70" s="687">
        <v>0</v>
      </c>
      <c r="AN70" s="687">
        <v>32</v>
      </c>
      <c r="AO70" s="687">
        <v>1183</v>
      </c>
      <c r="AP70" s="687">
        <v>0</v>
      </c>
      <c r="AQ70" s="687">
        <v>0</v>
      </c>
      <c r="AR70" s="687">
        <v>22</v>
      </c>
      <c r="AS70" s="687">
        <v>887</v>
      </c>
      <c r="AT70" s="690"/>
      <c r="AU70" s="1313" t="s">
        <v>379</v>
      </c>
      <c r="AV70" s="1269">
        <v>629</v>
      </c>
      <c r="AW70" s="1269">
        <v>22444</v>
      </c>
      <c r="AX70" s="1269">
        <v>189176</v>
      </c>
      <c r="AY70" s="1269">
        <v>27</v>
      </c>
      <c r="AZ70" s="1269">
        <v>1349</v>
      </c>
      <c r="BA70" s="1269">
        <v>20941</v>
      </c>
      <c r="BB70" s="1269">
        <v>602</v>
      </c>
      <c r="BC70" s="1269">
        <v>21095</v>
      </c>
      <c r="BD70" s="1269">
        <v>168235</v>
      </c>
      <c r="BE70" s="687"/>
      <c r="BF70" s="687">
        <v>70</v>
      </c>
      <c r="BG70" s="687">
        <v>3200</v>
      </c>
      <c r="BH70" s="687">
        <v>12004</v>
      </c>
      <c r="BI70" s="687">
        <v>13</v>
      </c>
      <c r="BJ70" s="687">
        <v>9536</v>
      </c>
      <c r="BK70" s="687">
        <v>0</v>
      </c>
      <c r="BL70" s="687">
        <v>0</v>
      </c>
      <c r="BM70" s="687">
        <v>13</v>
      </c>
      <c r="BN70" s="687">
        <v>9536</v>
      </c>
      <c r="BO70" s="687">
        <v>0</v>
      </c>
      <c r="BP70" s="687">
        <v>0</v>
      </c>
      <c r="BQ70" s="687">
        <v>1</v>
      </c>
      <c r="BR70" s="687">
        <v>28</v>
      </c>
      <c r="BS70" s="687">
        <v>293</v>
      </c>
      <c r="BT70" s="690"/>
      <c r="BU70" s="1313" t="s">
        <v>379</v>
      </c>
      <c r="BV70" s="687">
        <v>73979</v>
      </c>
      <c r="BW70" s="687">
        <v>843511</v>
      </c>
      <c r="BX70" s="687">
        <v>47524</v>
      </c>
      <c r="BY70" s="687">
        <v>78536</v>
      </c>
      <c r="BZ70" s="687">
        <v>623780</v>
      </c>
      <c r="CA70" s="687">
        <v>663</v>
      </c>
      <c r="CB70" s="687">
        <v>6990</v>
      </c>
      <c r="CC70" s="687">
        <v>247757</v>
      </c>
      <c r="CD70" s="687">
        <v>38071</v>
      </c>
      <c r="CE70" s="687"/>
      <c r="CF70" s="687">
        <v>56323</v>
      </c>
      <c r="CG70" s="687">
        <v>301933</v>
      </c>
      <c r="CH70" s="687">
        <v>8790</v>
      </c>
      <c r="CI70" s="687">
        <v>15223</v>
      </c>
      <c r="CJ70" s="687">
        <v>74090</v>
      </c>
      <c r="CK70" s="687">
        <v>9659</v>
      </c>
      <c r="CL70" s="687">
        <v>15902</v>
      </c>
      <c r="CM70" s="687">
        <v>125770</v>
      </c>
      <c r="CN70" s="687">
        <v>137</v>
      </c>
      <c r="CO70" s="687">
        <v>1041</v>
      </c>
      <c r="CP70" s="687">
        <v>56034</v>
      </c>
      <c r="CQ70" s="740"/>
      <c r="CR70" s="1313" t="s">
        <v>379</v>
      </c>
      <c r="CS70" s="687">
        <v>8204</v>
      </c>
      <c r="CT70" s="687">
        <v>12906</v>
      </c>
      <c r="CU70" s="687">
        <v>60117</v>
      </c>
      <c r="CV70" s="687">
        <v>1318</v>
      </c>
      <c r="CW70" s="687">
        <v>1955</v>
      </c>
      <c r="CX70" s="687">
        <v>9619</v>
      </c>
      <c r="CY70" s="687">
        <v>24523</v>
      </c>
      <c r="CZ70" s="687">
        <v>31144</v>
      </c>
      <c r="DA70" s="687">
        <v>164811</v>
      </c>
      <c r="DB70" s="1268"/>
      <c r="DC70" s="687">
        <v>5769</v>
      </c>
      <c r="DD70" s="687">
        <v>8328</v>
      </c>
      <c r="DE70" s="687">
        <v>24593</v>
      </c>
      <c r="DF70" s="687">
        <v>588</v>
      </c>
      <c r="DG70" s="687">
        <v>16504</v>
      </c>
      <c r="DH70" s="687">
        <v>5135</v>
      </c>
      <c r="DI70" s="687">
        <v>98</v>
      </c>
      <c r="DJ70" s="687">
        <v>1995</v>
      </c>
      <c r="DK70" s="687">
        <v>611</v>
      </c>
      <c r="DL70" s="690"/>
      <c r="DM70" s="1314" t="s">
        <v>379</v>
      </c>
      <c r="DN70" s="687">
        <v>51</v>
      </c>
      <c r="DO70" s="687">
        <v>253</v>
      </c>
      <c r="DP70" s="687">
        <v>2057</v>
      </c>
      <c r="DQ70" s="687">
        <v>11</v>
      </c>
      <c r="DR70" s="687">
        <v>53</v>
      </c>
      <c r="DS70" s="687">
        <v>459</v>
      </c>
      <c r="DT70" s="687">
        <v>0</v>
      </c>
      <c r="DU70" s="687">
        <v>0</v>
      </c>
      <c r="DV70" s="687">
        <v>0</v>
      </c>
      <c r="DW70" s="687">
        <v>1724</v>
      </c>
      <c r="DX70" s="1268"/>
      <c r="DY70" s="687">
        <v>8305</v>
      </c>
      <c r="DZ70" s="687">
        <v>0</v>
      </c>
      <c r="EA70" s="687">
        <v>0</v>
      </c>
      <c r="EB70" s="687">
        <v>0</v>
      </c>
      <c r="EC70" s="687">
        <v>0</v>
      </c>
      <c r="ED70" s="687">
        <v>43</v>
      </c>
      <c r="EE70" s="687">
        <v>2091</v>
      </c>
      <c r="EF70" s="687">
        <v>0</v>
      </c>
      <c r="EG70" s="687">
        <v>0</v>
      </c>
      <c r="EH70" s="687">
        <v>31</v>
      </c>
      <c r="EI70" s="687">
        <v>1183</v>
      </c>
      <c r="EJ70" s="690"/>
      <c r="EK70" s="1313" t="s">
        <v>379</v>
      </c>
      <c r="EL70" s="687">
        <v>11</v>
      </c>
      <c r="EM70" s="687">
        <v>5942</v>
      </c>
      <c r="EN70" s="687">
        <v>72</v>
      </c>
      <c r="EO70" s="687">
        <v>30208</v>
      </c>
      <c r="EP70" s="687">
        <v>3226</v>
      </c>
      <c r="EQ70" s="687">
        <v>6568</v>
      </c>
      <c r="ER70" s="687">
        <v>85335</v>
      </c>
      <c r="ES70" s="687">
        <v>92</v>
      </c>
      <c r="ET70" s="687">
        <v>1224</v>
      </c>
      <c r="EU70" s="1268"/>
      <c r="EV70" s="687">
        <v>45856</v>
      </c>
      <c r="EW70" s="687">
        <v>2695</v>
      </c>
      <c r="EX70" s="687">
        <v>4362</v>
      </c>
      <c r="EY70" s="687">
        <v>33806</v>
      </c>
      <c r="EZ70" s="687">
        <v>439</v>
      </c>
      <c r="FA70" s="687">
        <v>982</v>
      </c>
      <c r="FB70" s="687">
        <v>5674</v>
      </c>
      <c r="FC70" s="687">
        <v>1825</v>
      </c>
      <c r="FD70" s="687">
        <v>2236</v>
      </c>
      <c r="FE70" s="687">
        <v>19999</v>
      </c>
      <c r="FF70" s="690"/>
      <c r="FG70" s="1313" t="s">
        <v>379</v>
      </c>
      <c r="FH70" s="687">
        <v>85</v>
      </c>
      <c r="FI70" s="687">
        <v>2973</v>
      </c>
      <c r="FJ70" s="687">
        <v>1067</v>
      </c>
      <c r="FK70" s="687">
        <v>4</v>
      </c>
      <c r="FL70" s="687">
        <v>21</v>
      </c>
      <c r="FM70" s="687">
        <v>187</v>
      </c>
      <c r="FN70" s="687">
        <v>1113</v>
      </c>
      <c r="FO70" s="687">
        <v>2146</v>
      </c>
      <c r="FP70" s="687">
        <v>31195</v>
      </c>
      <c r="FQ70" s="687"/>
      <c r="FR70" s="687">
        <v>30</v>
      </c>
      <c r="FS70" s="687">
        <v>341</v>
      </c>
      <c r="FT70" s="687">
        <v>16645</v>
      </c>
      <c r="FU70" s="687">
        <v>938</v>
      </c>
      <c r="FV70" s="687">
        <v>1497</v>
      </c>
      <c r="FW70" s="687">
        <v>12952</v>
      </c>
      <c r="FX70" s="687">
        <v>145</v>
      </c>
      <c r="FY70" s="687">
        <v>308</v>
      </c>
      <c r="FZ70" s="687">
        <v>1598</v>
      </c>
      <c r="GA70" s="1268"/>
      <c r="GB70" s="1313" t="s">
        <v>379</v>
      </c>
      <c r="GC70" s="687">
        <v>604</v>
      </c>
      <c r="GD70" s="687">
        <v>732</v>
      </c>
      <c r="GE70" s="687">
        <v>6649</v>
      </c>
      <c r="GF70" s="687">
        <v>28</v>
      </c>
      <c r="GG70" s="687">
        <v>812</v>
      </c>
      <c r="GH70" s="687">
        <v>290</v>
      </c>
      <c r="GI70" s="687">
        <v>0</v>
      </c>
      <c r="GJ70" s="687">
        <v>0</v>
      </c>
      <c r="GK70" s="687">
        <v>0</v>
      </c>
      <c r="GL70" s="1268"/>
      <c r="GM70" s="687">
        <v>131</v>
      </c>
      <c r="GN70" s="687">
        <v>3438</v>
      </c>
      <c r="GO70" s="687">
        <v>30</v>
      </c>
      <c r="GP70" s="687">
        <v>1326</v>
      </c>
      <c r="GQ70" s="687">
        <v>0</v>
      </c>
      <c r="GR70" s="687">
        <v>0</v>
      </c>
      <c r="GS70" s="687">
        <v>289</v>
      </c>
      <c r="GT70" s="687">
        <v>10110</v>
      </c>
      <c r="GU70" s="687">
        <v>206</v>
      </c>
      <c r="GV70" s="687">
        <v>6713</v>
      </c>
      <c r="GW70" s="687">
        <v>83</v>
      </c>
      <c r="GX70" s="687">
        <v>3397</v>
      </c>
      <c r="GY70" s="1310"/>
    </row>
    <row r="71" spans="1:209" s="683" customFormat="1" ht="11.25" customHeight="1" thickBot="1">
      <c r="A71" s="1270"/>
      <c r="B71" s="856"/>
      <c r="C71" s="856"/>
      <c r="D71" s="856"/>
      <c r="E71" s="856"/>
      <c r="F71" s="856"/>
      <c r="G71" s="856"/>
      <c r="H71" s="856"/>
      <c r="I71" s="856"/>
      <c r="J71" s="856"/>
      <c r="K71" s="856"/>
      <c r="L71" s="863"/>
      <c r="M71" s="856"/>
      <c r="N71" s="856"/>
      <c r="O71" s="856"/>
      <c r="P71" s="856"/>
      <c r="Q71" s="856"/>
      <c r="R71" s="856"/>
      <c r="S71" s="856"/>
      <c r="T71" s="856"/>
      <c r="U71" s="856"/>
      <c r="V71" s="740"/>
      <c r="W71" s="1270"/>
      <c r="X71" s="856"/>
      <c r="Y71" s="856"/>
      <c r="Z71" s="856"/>
      <c r="AA71" s="856"/>
      <c r="AB71" s="856"/>
      <c r="AC71" s="856"/>
      <c r="AD71" s="856"/>
      <c r="AE71" s="856"/>
      <c r="AF71" s="856"/>
      <c r="AG71" s="856"/>
      <c r="AH71" s="856"/>
      <c r="AI71" s="740"/>
      <c r="AJ71" s="856"/>
      <c r="AK71" s="856"/>
      <c r="AL71" s="856"/>
      <c r="AM71" s="856"/>
      <c r="AN71" s="856"/>
      <c r="AO71" s="856"/>
      <c r="AP71" s="856"/>
      <c r="AQ71" s="856"/>
      <c r="AR71" s="856"/>
      <c r="AS71" s="1271"/>
      <c r="AT71" s="690"/>
      <c r="AU71" s="1270"/>
      <c r="AV71" s="856"/>
      <c r="AW71" s="856"/>
      <c r="AX71" s="856"/>
      <c r="AY71" s="856"/>
      <c r="AZ71" s="856"/>
      <c r="BA71" s="856"/>
      <c r="BB71" s="856"/>
      <c r="BC71" s="856"/>
      <c r="BD71" s="856"/>
      <c r="BE71" s="740"/>
      <c r="BF71" s="856"/>
      <c r="BG71" s="856"/>
      <c r="BH71" s="856"/>
      <c r="BI71" s="856"/>
      <c r="BJ71" s="856"/>
      <c r="BK71" s="856"/>
      <c r="BL71" s="856"/>
      <c r="BM71" s="856"/>
      <c r="BN71" s="856"/>
      <c r="BO71" s="1271"/>
      <c r="BP71" s="1271"/>
      <c r="BQ71" s="1271"/>
      <c r="BR71" s="1271"/>
      <c r="BS71" s="1271"/>
      <c r="BT71" s="690"/>
      <c r="BU71" s="1270"/>
      <c r="BV71" s="1315"/>
      <c r="BW71" s="1272"/>
      <c r="BX71" s="1272"/>
      <c r="BY71" s="1272"/>
      <c r="BZ71" s="1272"/>
      <c r="CA71" s="1272"/>
      <c r="CB71" s="1272"/>
      <c r="CC71" s="1272"/>
      <c r="CD71" s="1272"/>
      <c r="CE71" s="740"/>
      <c r="CF71" s="856"/>
      <c r="CG71" s="856"/>
      <c r="CH71" s="856"/>
      <c r="CI71" s="856"/>
      <c r="CJ71" s="856"/>
      <c r="CK71" s="856"/>
      <c r="CL71" s="856"/>
      <c r="CM71" s="856"/>
      <c r="CN71" s="856"/>
      <c r="CO71" s="856"/>
      <c r="CP71" s="856"/>
      <c r="CQ71" s="740"/>
      <c r="CR71" s="1270"/>
      <c r="CS71" s="856"/>
      <c r="CT71" s="856"/>
      <c r="CU71" s="856"/>
      <c r="CV71" s="856"/>
      <c r="CW71" s="856"/>
      <c r="CX71" s="856"/>
      <c r="CY71" s="856"/>
      <c r="CZ71" s="856"/>
      <c r="DA71" s="856"/>
      <c r="DB71" s="740"/>
      <c r="DC71" s="856"/>
      <c r="DD71" s="856"/>
      <c r="DE71" s="856"/>
      <c r="DF71" s="856"/>
      <c r="DG71" s="856"/>
      <c r="DH71" s="856"/>
      <c r="DI71" s="856"/>
      <c r="DJ71" s="856"/>
      <c r="DK71" s="856"/>
      <c r="DL71" s="690"/>
      <c r="DM71" s="1273"/>
      <c r="DN71" s="856"/>
      <c r="DO71" s="856"/>
      <c r="DP71" s="856"/>
      <c r="DQ71" s="856"/>
      <c r="DR71" s="856"/>
      <c r="DS71" s="856"/>
      <c r="DT71" s="856"/>
      <c r="DU71" s="856"/>
      <c r="DV71" s="856"/>
      <c r="DW71" s="856"/>
      <c r="DX71" s="740"/>
      <c r="DY71" s="856"/>
      <c r="DZ71" s="856"/>
      <c r="EA71" s="856"/>
      <c r="EB71" s="856"/>
      <c r="EC71" s="856"/>
      <c r="ED71" s="856"/>
      <c r="EE71" s="856"/>
      <c r="EF71" s="856"/>
      <c r="EG71" s="856"/>
      <c r="EH71" s="1271"/>
      <c r="EI71" s="1271"/>
      <c r="EJ71" s="690"/>
      <c r="EK71" s="1270"/>
      <c r="EL71" s="856"/>
      <c r="EM71" s="856"/>
      <c r="EN71" s="856"/>
      <c r="EO71" s="856"/>
      <c r="EP71" s="856"/>
      <c r="EQ71" s="856"/>
      <c r="ER71" s="856"/>
      <c r="ES71" s="856"/>
      <c r="ET71" s="856"/>
      <c r="EU71" s="740"/>
      <c r="EV71" s="856"/>
      <c r="EW71" s="856"/>
      <c r="EX71" s="856"/>
      <c r="EY71" s="856"/>
      <c r="EZ71" s="856"/>
      <c r="FA71" s="856"/>
      <c r="FB71" s="856"/>
      <c r="FC71" s="856"/>
      <c r="FD71" s="856"/>
      <c r="FE71" s="856"/>
      <c r="FF71" s="690"/>
      <c r="FG71" s="1270"/>
      <c r="FH71" s="856"/>
      <c r="FI71" s="856"/>
      <c r="FJ71" s="856"/>
      <c r="FK71" s="856"/>
      <c r="FL71" s="856"/>
      <c r="FM71" s="856"/>
      <c r="FN71" s="856"/>
      <c r="FO71" s="856"/>
      <c r="FP71" s="856"/>
      <c r="FQ71" s="863"/>
      <c r="FR71" s="856"/>
      <c r="FS71" s="856"/>
      <c r="FT71" s="856"/>
      <c r="FU71" s="856"/>
      <c r="FV71" s="856"/>
      <c r="FW71" s="856"/>
      <c r="FX71" s="856"/>
      <c r="FY71" s="856"/>
      <c r="FZ71" s="856"/>
      <c r="GA71" s="1272"/>
      <c r="GB71" s="1270"/>
      <c r="GC71" s="1316"/>
      <c r="GD71" s="1274"/>
      <c r="GE71" s="1274"/>
      <c r="GF71" s="1274"/>
      <c r="GG71" s="856"/>
      <c r="GH71" s="856"/>
      <c r="GI71" s="1271"/>
      <c r="GJ71" s="1271"/>
      <c r="GK71" s="1271"/>
      <c r="GL71" s="1264"/>
      <c r="GM71" s="1271"/>
      <c r="GN71" s="1271"/>
      <c r="GO71" s="1271"/>
      <c r="GP71" s="1271"/>
      <c r="GQ71" s="1271"/>
      <c r="GR71" s="1271"/>
      <c r="GS71" s="1271"/>
      <c r="GT71" s="1271"/>
      <c r="GU71" s="1271"/>
      <c r="GV71" s="1271"/>
      <c r="GW71" s="1271"/>
      <c r="GX71" s="1271"/>
    </row>
    <row r="72" spans="1:209">
      <c r="A72" s="529" t="s">
        <v>378</v>
      </c>
      <c r="B72" s="334"/>
      <c r="C72" s="334"/>
      <c r="D72" s="334"/>
      <c r="E72" s="334"/>
      <c r="F72" s="334"/>
      <c r="G72" s="334"/>
      <c r="H72" s="334"/>
      <c r="I72" s="334"/>
      <c r="J72" s="334"/>
      <c r="K72" s="334"/>
      <c r="L72" s="407"/>
      <c r="M72" s="529" t="s">
        <v>377</v>
      </c>
      <c r="N72" s="334"/>
      <c r="O72" s="334"/>
      <c r="P72" s="334"/>
      <c r="Q72" s="334"/>
      <c r="R72" s="334"/>
      <c r="W72" s="330"/>
      <c r="X72" s="334"/>
      <c r="Y72" s="334"/>
      <c r="Z72" s="334"/>
      <c r="AA72" s="334"/>
      <c r="AB72" s="334"/>
      <c r="AC72" s="334"/>
      <c r="AD72" s="334"/>
      <c r="AE72" s="334"/>
      <c r="AF72" s="334"/>
      <c r="AG72" s="334"/>
      <c r="AH72" s="334"/>
      <c r="AI72" s="407"/>
      <c r="AJ72" s="334"/>
      <c r="AK72" s="334"/>
      <c r="AL72" s="334"/>
      <c r="AM72" s="334"/>
      <c r="AN72" s="334"/>
      <c r="AO72" s="334"/>
      <c r="AU72" s="330"/>
      <c r="AV72" s="334"/>
      <c r="AW72" s="334"/>
      <c r="AX72" s="334"/>
      <c r="AY72" s="334"/>
      <c r="AZ72" s="334"/>
      <c r="BA72" s="334"/>
      <c r="BB72" s="334"/>
      <c r="BC72" s="334"/>
      <c r="BD72" s="334"/>
      <c r="BE72" s="407"/>
      <c r="BF72" s="334"/>
      <c r="BG72" s="334"/>
      <c r="BH72" s="334"/>
      <c r="BI72" s="334"/>
      <c r="BJ72" s="334"/>
      <c r="BK72" s="334"/>
      <c r="BU72" s="330"/>
      <c r="BV72" s="334"/>
      <c r="BW72" s="334"/>
      <c r="BX72" s="334"/>
      <c r="BY72" s="334"/>
      <c r="BZ72" s="334"/>
      <c r="CA72" s="334"/>
      <c r="CB72" s="334"/>
      <c r="CC72" s="334"/>
      <c r="CD72" s="334"/>
      <c r="CE72" s="407"/>
      <c r="CF72" s="334"/>
      <c r="CG72" s="334"/>
      <c r="CH72" s="334"/>
      <c r="CI72" s="334"/>
      <c r="CJ72" s="334"/>
      <c r="CK72" s="334"/>
      <c r="CR72" s="330"/>
      <c r="CS72" s="334"/>
      <c r="CT72" s="334"/>
      <c r="CY72" s="334"/>
      <c r="CZ72" s="334"/>
      <c r="DA72" s="334"/>
      <c r="DB72" s="407"/>
      <c r="DC72" s="334"/>
      <c r="DD72" s="334"/>
      <c r="DE72" s="334"/>
      <c r="DF72" s="334"/>
      <c r="DG72" s="334"/>
      <c r="DH72" s="334"/>
      <c r="DM72" s="330"/>
      <c r="DN72" s="334"/>
      <c r="DO72" s="334"/>
      <c r="DP72" s="334"/>
      <c r="DQ72" s="334"/>
      <c r="DR72" s="334"/>
      <c r="DS72" s="334"/>
      <c r="DT72" s="334"/>
      <c r="DU72" s="334"/>
      <c r="DV72" s="334"/>
      <c r="DW72" s="334"/>
      <c r="DX72" s="407"/>
      <c r="DY72" s="334"/>
      <c r="DZ72" s="334"/>
      <c r="EA72" s="334"/>
      <c r="EB72" s="334"/>
      <c r="EC72" s="334"/>
      <c r="ED72" s="334"/>
      <c r="EK72" s="330"/>
      <c r="EL72" s="334"/>
      <c r="EM72" s="334"/>
      <c r="EN72" s="334"/>
      <c r="EO72" s="334"/>
      <c r="EP72" s="334"/>
      <c r="EQ72" s="334"/>
      <c r="ER72" s="334"/>
      <c r="ES72" s="334"/>
      <c r="ET72" s="334"/>
      <c r="EU72" s="407"/>
      <c r="EV72" s="334"/>
      <c r="EW72" s="334"/>
      <c r="EX72" s="334"/>
      <c r="EY72" s="334"/>
      <c r="EZ72" s="334"/>
      <c r="FA72" s="334"/>
      <c r="FB72" s="334"/>
      <c r="FG72" s="330"/>
      <c r="FH72" s="334"/>
      <c r="FI72" s="334"/>
      <c r="FJ72" s="334"/>
      <c r="FK72" s="334"/>
      <c r="FL72" s="334"/>
      <c r="FM72" s="334"/>
      <c r="FN72" s="334"/>
      <c r="FO72" s="334"/>
      <c r="FP72" s="334"/>
      <c r="FQ72" s="407"/>
      <c r="FS72" s="334"/>
      <c r="FT72" s="334"/>
      <c r="FU72" s="334"/>
      <c r="FV72" s="334"/>
      <c r="FW72" s="334"/>
      <c r="FX72" s="334"/>
      <c r="FY72" s="334"/>
      <c r="FZ72" s="334"/>
      <c r="GA72" s="334"/>
      <c r="GB72" s="330"/>
      <c r="GC72" s="330"/>
      <c r="GD72" s="330"/>
      <c r="GE72" s="330"/>
      <c r="GF72" s="330"/>
      <c r="GG72" s="334"/>
    </row>
    <row r="73" spans="1:209">
      <c r="A73" s="681" t="s">
        <v>376</v>
      </c>
      <c r="B73" s="334"/>
      <c r="C73" s="334"/>
      <c r="D73" s="334"/>
      <c r="E73" s="334"/>
      <c r="F73" s="334"/>
      <c r="G73" s="334"/>
      <c r="H73" s="334"/>
      <c r="I73" s="334"/>
      <c r="J73" s="334"/>
      <c r="K73" s="334"/>
      <c r="L73" s="407"/>
      <c r="M73" s="529" t="s">
        <v>375</v>
      </c>
      <c r="N73" s="334"/>
      <c r="O73" s="334"/>
      <c r="P73" s="334"/>
      <c r="Q73" s="334"/>
      <c r="R73" s="334"/>
      <c r="W73" s="682"/>
      <c r="X73" s="334"/>
      <c r="Y73" s="334"/>
      <c r="Z73" s="334"/>
      <c r="AA73" s="334"/>
      <c r="AB73" s="334"/>
      <c r="AC73" s="334"/>
      <c r="AD73" s="334"/>
      <c r="AE73" s="334"/>
      <c r="AF73" s="334"/>
      <c r="AG73" s="334"/>
      <c r="AH73" s="334"/>
      <c r="AI73" s="407"/>
      <c r="AJ73" s="334"/>
      <c r="AK73" s="334"/>
      <c r="AL73" s="334"/>
      <c r="AM73" s="334"/>
      <c r="AN73" s="334"/>
      <c r="AO73" s="334"/>
      <c r="AU73" s="682"/>
      <c r="AV73" s="334"/>
      <c r="AW73" s="334"/>
      <c r="AX73" s="334"/>
      <c r="AY73" s="334"/>
      <c r="AZ73" s="334"/>
      <c r="BA73" s="334"/>
      <c r="BB73" s="334"/>
      <c r="BC73" s="334"/>
      <c r="BD73" s="334"/>
      <c r="BE73" s="407"/>
      <c r="BF73" s="334"/>
      <c r="BG73" s="334"/>
      <c r="BH73" s="334"/>
      <c r="BI73" s="334"/>
      <c r="BJ73" s="334"/>
      <c r="BK73" s="334"/>
      <c r="BU73" s="682"/>
      <c r="BV73" s="334"/>
      <c r="BW73" s="334"/>
      <c r="BX73" s="334"/>
      <c r="BY73" s="334"/>
      <c r="BZ73" s="334"/>
      <c r="CA73" s="334"/>
      <c r="CB73" s="334"/>
      <c r="CC73" s="334"/>
      <c r="CD73" s="334"/>
      <c r="CE73" s="407"/>
      <c r="CF73" s="334"/>
      <c r="CG73" s="334"/>
      <c r="CH73" s="334"/>
      <c r="CI73" s="334"/>
      <c r="CJ73" s="334"/>
      <c r="CK73" s="334"/>
      <c r="CR73" s="682"/>
      <c r="CS73" s="334"/>
      <c r="CT73" s="334"/>
      <c r="CY73" s="334"/>
      <c r="CZ73" s="334"/>
      <c r="DA73" s="334"/>
      <c r="DB73" s="407"/>
      <c r="DC73" s="334"/>
      <c r="DD73" s="334"/>
      <c r="DE73" s="334"/>
      <c r="DF73" s="334"/>
      <c r="DG73" s="334"/>
      <c r="DH73" s="334"/>
      <c r="DM73" s="682"/>
      <c r="DN73" s="334"/>
      <c r="DO73" s="334"/>
      <c r="DP73" s="334"/>
      <c r="DQ73" s="334"/>
      <c r="DR73" s="334"/>
      <c r="DS73" s="334"/>
      <c r="DT73" s="334"/>
      <c r="DU73" s="334"/>
      <c r="DV73" s="334"/>
      <c r="DW73" s="334"/>
      <c r="DX73" s="407"/>
      <c r="DY73" s="334"/>
      <c r="DZ73" s="334"/>
      <c r="EA73" s="334"/>
      <c r="EB73" s="334"/>
      <c r="EC73" s="334"/>
      <c r="ED73" s="334"/>
      <c r="EK73" s="682"/>
      <c r="EL73" s="334"/>
      <c r="EM73" s="334"/>
      <c r="EN73" s="334"/>
      <c r="EO73" s="334"/>
      <c r="EP73" s="334"/>
      <c r="EQ73" s="334"/>
      <c r="ER73" s="334"/>
      <c r="ES73" s="334"/>
      <c r="ET73" s="334"/>
      <c r="EU73" s="407"/>
      <c r="EV73" s="334"/>
      <c r="EW73" s="334"/>
      <c r="EX73" s="334"/>
      <c r="EY73" s="334"/>
      <c r="EZ73" s="334"/>
      <c r="FA73" s="334"/>
      <c r="FB73" s="334"/>
      <c r="FG73" s="682"/>
      <c r="FH73" s="334"/>
      <c r="FI73" s="334"/>
      <c r="FJ73" s="334"/>
      <c r="FK73" s="334"/>
      <c r="FL73" s="334"/>
      <c r="FM73" s="334"/>
      <c r="FN73" s="334"/>
      <c r="FO73" s="334"/>
      <c r="FP73" s="334"/>
      <c r="FQ73" s="407"/>
      <c r="FS73" s="334"/>
      <c r="FT73" s="334"/>
      <c r="FU73" s="334"/>
      <c r="FV73" s="334"/>
      <c r="FW73" s="334"/>
      <c r="FX73" s="334"/>
      <c r="FY73" s="334"/>
      <c r="FZ73" s="334"/>
      <c r="GA73" s="334"/>
      <c r="GB73" s="682"/>
      <c r="GC73" s="682"/>
      <c r="GD73" s="682"/>
      <c r="GE73" s="682"/>
      <c r="GF73" s="682"/>
      <c r="GG73" s="334"/>
    </row>
    <row r="74" spans="1:209">
      <c r="A74" s="681" t="s">
        <v>374</v>
      </c>
      <c r="B74" s="334"/>
      <c r="C74" s="334"/>
      <c r="D74" s="334"/>
      <c r="E74" s="334"/>
      <c r="F74" s="334"/>
      <c r="G74" s="334"/>
      <c r="H74" s="334"/>
      <c r="I74" s="334"/>
      <c r="J74" s="334"/>
      <c r="K74" s="334"/>
      <c r="L74" s="407"/>
      <c r="M74" s="334"/>
      <c r="N74" s="334"/>
      <c r="O74" s="334"/>
      <c r="P74" s="334"/>
      <c r="Q74" s="334"/>
      <c r="R74" s="334"/>
      <c r="W74" s="682"/>
      <c r="X74" s="334"/>
      <c r="Y74" s="334"/>
      <c r="Z74" s="334"/>
      <c r="AA74" s="334"/>
      <c r="AB74" s="334"/>
      <c r="AC74" s="334"/>
      <c r="AD74" s="334"/>
      <c r="AE74" s="334"/>
      <c r="AF74" s="334"/>
      <c r="AG74" s="334"/>
      <c r="AH74" s="334"/>
      <c r="AI74" s="407"/>
      <c r="AJ74" s="334"/>
      <c r="AK74" s="334"/>
      <c r="AL74" s="334"/>
      <c r="AM74" s="334"/>
      <c r="AN74" s="334"/>
      <c r="AO74" s="334"/>
      <c r="AU74" s="682"/>
      <c r="AV74" s="334"/>
      <c r="AW74" s="334"/>
      <c r="AX74" s="334"/>
      <c r="AY74" s="334"/>
      <c r="AZ74" s="334"/>
      <c r="BA74" s="334"/>
      <c r="BB74" s="334"/>
      <c r="BC74" s="334"/>
      <c r="BD74" s="334"/>
      <c r="BE74" s="407"/>
      <c r="BF74" s="334"/>
      <c r="BG74" s="334"/>
      <c r="BH74" s="334"/>
      <c r="BI74" s="334"/>
      <c r="BJ74" s="334"/>
      <c r="BK74" s="334"/>
      <c r="BU74" s="682"/>
      <c r="BV74" s="334"/>
      <c r="BW74" s="334"/>
      <c r="BX74" s="334"/>
      <c r="BY74" s="334"/>
      <c r="BZ74" s="334"/>
      <c r="CA74" s="334"/>
      <c r="CB74" s="334"/>
      <c r="CC74" s="334"/>
      <c r="CD74" s="334"/>
      <c r="CE74" s="407"/>
      <c r="CF74" s="334"/>
      <c r="CG74" s="334"/>
      <c r="CH74" s="334"/>
      <c r="CI74" s="334"/>
      <c r="CJ74" s="334"/>
      <c r="CK74" s="334"/>
      <c r="CR74" s="682"/>
      <c r="CS74" s="334"/>
      <c r="CT74" s="334"/>
      <c r="CY74" s="334"/>
      <c r="CZ74" s="334"/>
      <c r="DA74" s="334"/>
      <c r="DB74" s="407"/>
      <c r="DC74" s="334"/>
      <c r="DD74" s="334"/>
      <c r="DE74" s="334"/>
      <c r="DF74" s="334"/>
      <c r="DG74" s="334"/>
      <c r="DH74" s="334"/>
      <c r="DM74" s="682"/>
      <c r="DN74" s="334"/>
      <c r="DO74" s="334"/>
      <c r="DP74" s="334"/>
      <c r="DQ74" s="334"/>
      <c r="DR74" s="334"/>
      <c r="DS74" s="334"/>
      <c r="DT74" s="334"/>
      <c r="DU74" s="334"/>
      <c r="DV74" s="334"/>
      <c r="DW74" s="334"/>
      <c r="DX74" s="407"/>
      <c r="DY74" s="334"/>
      <c r="DZ74" s="334"/>
      <c r="EA74" s="334"/>
      <c r="EB74" s="334"/>
      <c r="EC74" s="334"/>
      <c r="ED74" s="334"/>
      <c r="EK74" s="682"/>
      <c r="EL74" s="334"/>
      <c r="EM74" s="334"/>
      <c r="EN74" s="334"/>
      <c r="EO74" s="334"/>
      <c r="EP74" s="334"/>
      <c r="EQ74" s="334"/>
      <c r="ER74" s="334"/>
      <c r="ES74" s="334"/>
      <c r="ET74" s="334"/>
      <c r="EU74" s="407"/>
      <c r="EV74" s="334"/>
      <c r="EW74" s="334"/>
      <c r="EX74" s="334"/>
      <c r="EY74" s="334"/>
      <c r="EZ74" s="334"/>
      <c r="FA74" s="334"/>
      <c r="FB74" s="334"/>
      <c r="FG74" s="682"/>
      <c r="FH74" s="334"/>
      <c r="FI74" s="334"/>
      <c r="FJ74" s="334"/>
      <c r="FK74" s="334"/>
      <c r="FL74" s="334"/>
      <c r="FM74" s="334"/>
      <c r="FN74" s="334"/>
      <c r="FO74" s="334"/>
      <c r="FP74" s="334"/>
      <c r="FQ74" s="407"/>
      <c r="FS74" s="334"/>
      <c r="FT74" s="334"/>
      <c r="FU74" s="334"/>
      <c r="FV74" s="334"/>
      <c r="FW74" s="334"/>
      <c r="FX74" s="334"/>
      <c r="FY74" s="334"/>
      <c r="FZ74" s="334"/>
      <c r="GA74" s="334"/>
      <c r="GB74" s="682"/>
      <c r="GC74" s="682"/>
      <c r="GD74" s="682"/>
      <c r="GE74" s="682"/>
      <c r="GF74" s="682"/>
      <c r="GG74" s="334"/>
    </row>
    <row r="75" spans="1:209">
      <c r="A75" s="681" t="s">
        <v>373</v>
      </c>
      <c r="B75" s="334"/>
      <c r="C75" s="334"/>
      <c r="D75" s="334"/>
      <c r="E75" s="334"/>
      <c r="F75" s="334"/>
      <c r="G75" s="334"/>
      <c r="H75" s="334"/>
      <c r="I75" s="334"/>
      <c r="J75" s="334"/>
      <c r="K75" s="334"/>
      <c r="L75" s="407"/>
      <c r="M75" s="334"/>
      <c r="N75" s="334"/>
      <c r="O75" s="334"/>
      <c r="P75" s="334"/>
      <c r="Q75" s="334"/>
      <c r="R75" s="334"/>
      <c r="W75" s="682"/>
      <c r="X75" s="334"/>
      <c r="Y75" s="334"/>
      <c r="Z75" s="334"/>
      <c r="AA75" s="334"/>
      <c r="AB75" s="334"/>
      <c r="AC75" s="334"/>
      <c r="AD75" s="334"/>
      <c r="AE75" s="334"/>
      <c r="AF75" s="334"/>
      <c r="AG75" s="334"/>
      <c r="AH75" s="334"/>
      <c r="AI75" s="407"/>
      <c r="AJ75" s="334"/>
      <c r="AK75" s="334"/>
      <c r="AL75" s="334"/>
      <c r="AM75" s="334"/>
      <c r="AN75" s="334"/>
      <c r="AO75" s="334"/>
      <c r="AU75" s="682"/>
      <c r="AV75" s="334"/>
      <c r="AW75" s="334"/>
      <c r="AX75" s="334"/>
      <c r="AY75" s="334"/>
      <c r="AZ75" s="334"/>
      <c r="BA75" s="334"/>
      <c r="BB75" s="334"/>
      <c r="BC75" s="334"/>
      <c r="BD75" s="334"/>
      <c r="BE75" s="407"/>
      <c r="BF75" s="334"/>
      <c r="BG75" s="334"/>
      <c r="BH75" s="334"/>
      <c r="BI75" s="334"/>
      <c r="BJ75" s="334"/>
      <c r="BK75" s="334"/>
      <c r="BU75" s="682"/>
      <c r="BV75" s="334"/>
      <c r="BW75" s="334"/>
      <c r="BX75" s="334"/>
      <c r="BY75" s="334"/>
      <c r="BZ75" s="334"/>
      <c r="CA75" s="334"/>
      <c r="CB75" s="334"/>
      <c r="CC75" s="334"/>
      <c r="CD75" s="334"/>
      <c r="CE75" s="407"/>
      <c r="CF75" s="334"/>
      <c r="CG75" s="334"/>
      <c r="CH75" s="334"/>
      <c r="CI75" s="334"/>
      <c r="CJ75" s="334"/>
      <c r="CK75" s="334"/>
      <c r="CR75" s="682"/>
      <c r="CS75" s="334"/>
      <c r="CT75" s="334"/>
      <c r="CY75" s="334"/>
      <c r="CZ75" s="334"/>
      <c r="DA75" s="334"/>
      <c r="DB75" s="407"/>
      <c r="DC75" s="334"/>
      <c r="DD75" s="334"/>
      <c r="DE75" s="334"/>
      <c r="DF75" s="334"/>
      <c r="DG75" s="334"/>
      <c r="DH75" s="334"/>
      <c r="DM75" s="682"/>
      <c r="DN75" s="334"/>
      <c r="DO75" s="334"/>
      <c r="DP75" s="334"/>
      <c r="DQ75" s="334"/>
      <c r="DR75" s="334"/>
      <c r="DS75" s="334"/>
      <c r="DT75" s="334"/>
      <c r="DU75" s="334"/>
      <c r="DV75" s="334"/>
      <c r="DW75" s="334"/>
      <c r="DX75" s="407"/>
      <c r="DY75" s="334"/>
      <c r="DZ75" s="334"/>
      <c r="EA75" s="334"/>
      <c r="EB75" s="334"/>
      <c r="EC75" s="334"/>
      <c r="ED75" s="334"/>
      <c r="EK75" s="682"/>
      <c r="EL75" s="334"/>
      <c r="EM75" s="334"/>
      <c r="EN75" s="334"/>
      <c r="EO75" s="334"/>
      <c r="EP75" s="334"/>
      <c r="EQ75" s="334"/>
      <c r="ER75" s="334"/>
      <c r="ES75" s="334"/>
      <c r="ET75" s="334"/>
      <c r="EU75" s="407"/>
      <c r="EV75" s="334"/>
      <c r="EW75" s="334"/>
      <c r="EX75" s="334"/>
      <c r="EY75" s="334"/>
      <c r="EZ75" s="334"/>
      <c r="FA75" s="334"/>
      <c r="FB75" s="334"/>
      <c r="FG75" s="682"/>
      <c r="FH75" s="334"/>
      <c r="FI75" s="334"/>
      <c r="FJ75" s="334"/>
      <c r="FK75" s="334"/>
      <c r="FL75" s="334"/>
      <c r="FM75" s="334"/>
      <c r="FN75" s="334"/>
      <c r="FO75" s="334"/>
      <c r="FP75" s="334"/>
      <c r="FQ75" s="407"/>
      <c r="FS75" s="334"/>
      <c r="FT75" s="334"/>
      <c r="FU75" s="334"/>
      <c r="FV75" s="334"/>
      <c r="FW75" s="334"/>
      <c r="FX75" s="334"/>
      <c r="FY75" s="334"/>
      <c r="FZ75" s="334"/>
      <c r="GA75" s="334"/>
      <c r="GB75" s="682"/>
      <c r="GC75" s="682"/>
      <c r="GD75" s="682"/>
      <c r="GE75" s="682"/>
      <c r="GF75" s="682"/>
      <c r="GG75" s="334"/>
    </row>
    <row r="76" spans="1:209">
      <c r="A76" s="681" t="s">
        <v>372</v>
      </c>
      <c r="B76" s="334"/>
      <c r="C76" s="334"/>
      <c r="D76" s="334"/>
      <c r="E76" s="334"/>
      <c r="F76" s="334"/>
      <c r="G76" s="334"/>
      <c r="H76" s="334"/>
      <c r="I76" s="334"/>
      <c r="J76" s="334"/>
      <c r="K76" s="334"/>
      <c r="L76" s="407"/>
      <c r="M76" s="334"/>
      <c r="N76" s="334"/>
      <c r="O76" s="334"/>
      <c r="P76" s="334"/>
      <c r="Q76" s="334"/>
      <c r="R76" s="334"/>
      <c r="W76" s="334"/>
      <c r="X76" s="334"/>
      <c r="Y76" s="334"/>
      <c r="Z76" s="334"/>
      <c r="AA76" s="334"/>
      <c r="AB76" s="334"/>
      <c r="AC76" s="334"/>
      <c r="AD76" s="334"/>
      <c r="AE76" s="334"/>
      <c r="AF76" s="334"/>
      <c r="AG76" s="334"/>
      <c r="AH76" s="334"/>
      <c r="AI76" s="407"/>
      <c r="AJ76" s="334"/>
      <c r="AK76" s="334"/>
      <c r="AL76" s="334"/>
      <c r="AM76" s="334"/>
      <c r="AN76" s="334"/>
      <c r="AO76" s="334"/>
      <c r="AU76" s="334"/>
      <c r="AV76" s="334"/>
      <c r="AW76" s="334"/>
      <c r="AX76" s="334"/>
      <c r="AY76" s="334"/>
      <c r="AZ76" s="334"/>
      <c r="BA76" s="334"/>
      <c r="BB76" s="334"/>
      <c r="BC76" s="334"/>
      <c r="BD76" s="334"/>
      <c r="BE76" s="407"/>
      <c r="BF76" s="334"/>
      <c r="BG76" s="334"/>
      <c r="BH76" s="334"/>
      <c r="BI76" s="334"/>
      <c r="BJ76" s="334"/>
      <c r="BK76" s="334"/>
      <c r="BU76" s="334"/>
      <c r="BV76" s="334"/>
      <c r="BW76" s="334"/>
      <c r="BX76" s="334"/>
      <c r="BY76" s="334"/>
      <c r="BZ76" s="334"/>
      <c r="CA76" s="334"/>
      <c r="CB76" s="334"/>
      <c r="CC76" s="334"/>
      <c r="CD76" s="334"/>
      <c r="CE76" s="407"/>
      <c r="CF76" s="334"/>
      <c r="CG76" s="334"/>
      <c r="CH76" s="334"/>
      <c r="CI76" s="334"/>
      <c r="CJ76" s="334"/>
      <c r="CK76" s="334"/>
      <c r="CR76" s="334"/>
      <c r="CS76" s="334"/>
      <c r="CT76" s="334"/>
      <c r="CY76" s="334"/>
      <c r="CZ76" s="334"/>
      <c r="DA76" s="334"/>
      <c r="DB76" s="407"/>
      <c r="DC76" s="334"/>
      <c r="DD76" s="334"/>
      <c r="DE76" s="334"/>
      <c r="DF76" s="334"/>
      <c r="DG76" s="334"/>
      <c r="DH76" s="334"/>
      <c r="DM76" s="334"/>
      <c r="DN76" s="334"/>
      <c r="DO76" s="334"/>
      <c r="DP76" s="334"/>
      <c r="DQ76" s="334"/>
      <c r="DR76" s="334"/>
      <c r="DS76" s="334"/>
      <c r="DT76" s="334"/>
      <c r="DU76" s="334"/>
      <c r="DV76" s="334"/>
      <c r="DW76" s="334"/>
      <c r="DX76" s="407"/>
      <c r="DY76" s="334"/>
      <c r="DZ76" s="334"/>
      <c r="EA76" s="334"/>
      <c r="EB76" s="334"/>
      <c r="EC76" s="334"/>
      <c r="ED76" s="334"/>
      <c r="EK76" s="334"/>
      <c r="EL76" s="334"/>
      <c r="EM76" s="334"/>
      <c r="EN76" s="334"/>
      <c r="EO76" s="334"/>
      <c r="EP76" s="334"/>
      <c r="EQ76" s="334"/>
      <c r="ER76" s="334"/>
      <c r="ES76" s="334"/>
      <c r="ET76" s="334"/>
      <c r="EU76" s="407"/>
      <c r="EV76" s="334"/>
      <c r="EW76" s="334"/>
      <c r="EX76" s="334"/>
      <c r="EY76" s="334"/>
      <c r="EZ76" s="334"/>
      <c r="FA76" s="334"/>
      <c r="FB76" s="334"/>
      <c r="FG76" s="334"/>
      <c r="FH76" s="334"/>
      <c r="FI76" s="334"/>
      <c r="FJ76" s="334"/>
      <c r="FK76" s="334"/>
      <c r="FL76" s="334"/>
      <c r="FM76" s="334"/>
      <c r="FN76" s="334"/>
      <c r="FO76" s="334"/>
      <c r="FP76" s="334"/>
      <c r="FQ76" s="407"/>
      <c r="FS76" s="334"/>
      <c r="FT76" s="334"/>
      <c r="FU76" s="334"/>
      <c r="FV76" s="334"/>
      <c r="FW76" s="334"/>
      <c r="FX76" s="334"/>
      <c r="FY76" s="334"/>
      <c r="FZ76" s="334"/>
      <c r="GA76" s="334"/>
      <c r="GB76" s="334"/>
      <c r="GC76" s="334"/>
      <c r="GD76" s="334"/>
      <c r="GE76" s="334"/>
      <c r="GF76" s="334"/>
      <c r="GG76" s="334"/>
    </row>
    <row r="77" spans="1:209">
      <c r="A77" s="334"/>
      <c r="B77" s="334"/>
      <c r="C77" s="334"/>
      <c r="D77" s="334"/>
      <c r="E77" s="334"/>
      <c r="F77" s="334"/>
      <c r="G77" s="334"/>
      <c r="H77" s="334"/>
      <c r="I77" s="334"/>
      <c r="J77" s="334"/>
      <c r="K77" s="334"/>
      <c r="L77" s="407"/>
      <c r="M77" s="334"/>
      <c r="N77" s="334"/>
      <c r="O77" s="334"/>
      <c r="P77" s="334"/>
      <c r="Q77" s="334"/>
      <c r="R77" s="334"/>
      <c r="W77" s="334"/>
      <c r="X77" s="334"/>
      <c r="Y77" s="334"/>
      <c r="Z77" s="334"/>
      <c r="AA77" s="334"/>
      <c r="AB77" s="334"/>
      <c r="AC77" s="334"/>
      <c r="AD77" s="334"/>
      <c r="AE77" s="334"/>
      <c r="AF77" s="334"/>
      <c r="AG77" s="334"/>
      <c r="AH77" s="334"/>
      <c r="AI77" s="407"/>
      <c r="AJ77" s="334"/>
      <c r="AK77" s="334"/>
      <c r="AL77" s="334"/>
      <c r="AM77" s="334"/>
      <c r="AN77" s="334"/>
      <c r="AO77" s="334"/>
      <c r="AU77" s="334"/>
      <c r="AV77" s="334"/>
      <c r="AW77" s="334"/>
      <c r="AX77" s="334"/>
      <c r="AY77" s="334"/>
      <c r="AZ77" s="334"/>
      <c r="BA77" s="334"/>
      <c r="BB77" s="334"/>
      <c r="BC77" s="334"/>
      <c r="BD77" s="334"/>
      <c r="BE77" s="407"/>
      <c r="BF77" s="334"/>
      <c r="BG77" s="334"/>
      <c r="BH77" s="334"/>
      <c r="BI77" s="334"/>
      <c r="BJ77" s="334"/>
      <c r="BK77" s="334"/>
      <c r="BU77" s="334"/>
      <c r="BV77" s="334"/>
      <c r="BW77" s="334"/>
      <c r="BX77" s="334"/>
      <c r="BY77" s="334"/>
      <c r="BZ77" s="334"/>
      <c r="CA77" s="334"/>
      <c r="CB77" s="334"/>
      <c r="CC77" s="334"/>
      <c r="CD77" s="334"/>
      <c r="CE77" s="407"/>
      <c r="CF77" s="334"/>
      <c r="CG77" s="334"/>
      <c r="CH77" s="334"/>
      <c r="CI77" s="334"/>
      <c r="CJ77" s="334"/>
      <c r="CK77" s="334"/>
      <c r="CR77" s="334"/>
      <c r="CS77" s="334"/>
      <c r="CT77" s="334"/>
      <c r="CY77" s="334"/>
      <c r="CZ77" s="334"/>
      <c r="DA77" s="334"/>
      <c r="DB77" s="407"/>
      <c r="DC77" s="334"/>
      <c r="DD77" s="334"/>
      <c r="DE77" s="334"/>
      <c r="DF77" s="334"/>
      <c r="DG77" s="334"/>
      <c r="DH77" s="334"/>
      <c r="DM77" s="334"/>
      <c r="DN77" s="334"/>
      <c r="DO77" s="334"/>
      <c r="DP77" s="334"/>
      <c r="DQ77" s="334"/>
      <c r="DR77" s="334"/>
      <c r="DS77" s="334"/>
      <c r="DT77" s="334"/>
      <c r="DU77" s="334"/>
      <c r="DV77" s="334"/>
      <c r="DW77" s="334"/>
      <c r="DX77" s="407"/>
      <c r="DY77" s="334"/>
      <c r="DZ77" s="334"/>
      <c r="EA77" s="334"/>
      <c r="EB77" s="334"/>
      <c r="EC77" s="334"/>
      <c r="ED77" s="334"/>
      <c r="EK77" s="334"/>
      <c r="EL77" s="334"/>
      <c r="EM77" s="334"/>
      <c r="EN77" s="334"/>
      <c r="EO77" s="334"/>
      <c r="EP77" s="334"/>
      <c r="EQ77" s="334"/>
      <c r="ER77" s="334"/>
      <c r="ES77" s="334"/>
      <c r="ET77" s="334"/>
      <c r="EU77" s="407"/>
      <c r="EV77" s="334"/>
      <c r="EW77" s="334"/>
      <c r="EX77" s="334"/>
      <c r="EY77" s="334"/>
      <c r="EZ77" s="334"/>
      <c r="FA77" s="334"/>
      <c r="FB77" s="334"/>
      <c r="FG77" s="334"/>
      <c r="FH77" s="334"/>
      <c r="FI77" s="334"/>
      <c r="FJ77" s="334"/>
      <c r="FK77" s="334"/>
      <c r="FL77" s="334"/>
      <c r="FM77" s="334"/>
      <c r="FN77" s="334"/>
      <c r="FO77" s="334"/>
      <c r="FP77" s="334"/>
      <c r="FQ77" s="407"/>
      <c r="FS77" s="334"/>
      <c r="FT77" s="334"/>
      <c r="FU77" s="334"/>
      <c r="FV77" s="334"/>
      <c r="FW77" s="334"/>
      <c r="FX77" s="334"/>
      <c r="FY77" s="334"/>
      <c r="FZ77" s="334"/>
      <c r="GA77" s="334"/>
      <c r="GB77" s="334"/>
      <c r="GC77" s="334"/>
      <c r="GD77" s="334"/>
      <c r="GE77" s="334"/>
      <c r="GF77" s="334"/>
      <c r="GG77" s="334"/>
    </row>
    <row r="78" spans="1:209">
      <c r="A78" s="334"/>
      <c r="B78" s="334"/>
      <c r="C78" s="334"/>
      <c r="D78" s="334"/>
      <c r="E78" s="334"/>
      <c r="F78" s="334"/>
      <c r="G78" s="334"/>
      <c r="H78" s="334"/>
      <c r="I78" s="334"/>
      <c r="J78" s="334"/>
      <c r="K78" s="334"/>
      <c r="L78" s="407"/>
      <c r="M78" s="334"/>
      <c r="N78" s="334"/>
      <c r="O78" s="334"/>
      <c r="P78" s="334"/>
      <c r="Q78" s="334"/>
      <c r="R78" s="334"/>
      <c r="W78" s="334"/>
      <c r="X78" s="334"/>
      <c r="Y78" s="334"/>
      <c r="Z78" s="334"/>
      <c r="AA78" s="334"/>
      <c r="AB78" s="334"/>
      <c r="AC78" s="334"/>
      <c r="AD78" s="334"/>
      <c r="AE78" s="334"/>
      <c r="AF78" s="334"/>
      <c r="AG78" s="334"/>
      <c r="AH78" s="334"/>
      <c r="AI78" s="407"/>
      <c r="AJ78" s="334"/>
      <c r="AK78" s="334"/>
      <c r="AL78" s="334"/>
      <c r="AM78" s="334"/>
      <c r="AN78" s="334"/>
      <c r="AO78" s="334"/>
      <c r="AU78" s="334"/>
      <c r="AV78" s="334"/>
      <c r="AW78" s="334"/>
      <c r="AX78" s="334"/>
      <c r="AY78" s="334"/>
      <c r="AZ78" s="334"/>
      <c r="BA78" s="334"/>
      <c r="BB78" s="334"/>
      <c r="BC78" s="334"/>
      <c r="BD78" s="334"/>
      <c r="BE78" s="407"/>
      <c r="BF78" s="334"/>
      <c r="BG78" s="334"/>
      <c r="BH78" s="334"/>
      <c r="BI78" s="334"/>
      <c r="BJ78" s="334"/>
      <c r="BK78" s="334"/>
      <c r="BU78" s="334"/>
      <c r="BV78" s="334"/>
      <c r="BW78" s="334"/>
      <c r="BX78" s="334"/>
      <c r="BY78" s="334"/>
      <c r="BZ78" s="334"/>
      <c r="CA78" s="334"/>
      <c r="CB78" s="334"/>
      <c r="CC78" s="334"/>
      <c r="CD78" s="334"/>
      <c r="CE78" s="407"/>
      <c r="CF78" s="334"/>
      <c r="CG78" s="334"/>
      <c r="CH78" s="334"/>
      <c r="CI78" s="334"/>
      <c r="CJ78" s="334"/>
      <c r="CK78" s="334"/>
      <c r="CR78" s="334"/>
      <c r="CS78" s="334"/>
      <c r="CT78" s="334"/>
      <c r="CY78" s="334"/>
      <c r="CZ78" s="334"/>
      <c r="DA78" s="334"/>
      <c r="DB78" s="407"/>
      <c r="DC78" s="334"/>
      <c r="DD78" s="334"/>
      <c r="DE78" s="334"/>
      <c r="DF78" s="334"/>
      <c r="DG78" s="334"/>
      <c r="DH78" s="334"/>
      <c r="DM78" s="334"/>
      <c r="DN78" s="334"/>
      <c r="DO78" s="334"/>
      <c r="DP78" s="334"/>
      <c r="DQ78" s="334"/>
      <c r="DR78" s="334"/>
      <c r="DS78" s="334"/>
      <c r="DT78" s="334"/>
      <c r="DU78" s="334"/>
      <c r="DV78" s="334"/>
      <c r="DW78" s="334"/>
      <c r="DX78" s="407"/>
      <c r="DY78" s="334"/>
      <c r="DZ78" s="334"/>
      <c r="EA78" s="334"/>
      <c r="EB78" s="334"/>
      <c r="EC78" s="334"/>
      <c r="ED78" s="334"/>
      <c r="EK78" s="334"/>
      <c r="EL78" s="334"/>
      <c r="EM78" s="334"/>
      <c r="EN78" s="334"/>
      <c r="EO78" s="334"/>
      <c r="EP78" s="334"/>
      <c r="EQ78" s="334"/>
      <c r="ER78" s="334"/>
      <c r="ES78" s="334"/>
      <c r="ET78" s="334"/>
      <c r="EU78" s="407"/>
      <c r="EV78" s="334"/>
      <c r="EW78" s="334"/>
      <c r="EX78" s="334"/>
      <c r="EY78" s="334"/>
      <c r="EZ78" s="334"/>
      <c r="FA78" s="334"/>
      <c r="FB78" s="334"/>
      <c r="FG78" s="334"/>
      <c r="FH78" s="334"/>
      <c r="FI78" s="334"/>
      <c r="FJ78" s="334"/>
      <c r="FK78" s="334"/>
      <c r="FL78" s="334"/>
      <c r="FM78" s="334"/>
      <c r="FN78" s="334"/>
      <c r="FO78" s="334"/>
      <c r="FP78" s="334"/>
      <c r="FQ78" s="407"/>
      <c r="FS78" s="334"/>
      <c r="FT78" s="334"/>
      <c r="FU78" s="334"/>
      <c r="FV78" s="334"/>
      <c r="FW78" s="334"/>
      <c r="FX78" s="334"/>
      <c r="FY78" s="334"/>
      <c r="FZ78" s="334"/>
      <c r="GA78" s="334"/>
      <c r="GB78" s="334"/>
      <c r="GC78" s="334"/>
      <c r="GD78" s="334"/>
      <c r="GE78" s="334"/>
      <c r="GF78" s="334"/>
      <c r="GG78" s="334"/>
    </row>
    <row r="79" spans="1:209">
      <c r="A79" s="334"/>
      <c r="B79" s="334"/>
      <c r="C79" s="334"/>
      <c r="D79" s="334"/>
      <c r="E79" s="334"/>
      <c r="F79" s="334"/>
      <c r="G79" s="334"/>
      <c r="H79" s="334"/>
      <c r="I79" s="334"/>
      <c r="J79" s="334"/>
      <c r="K79" s="334"/>
      <c r="L79" s="407"/>
      <c r="M79" s="334"/>
      <c r="N79" s="334"/>
      <c r="O79" s="334"/>
      <c r="P79" s="334"/>
      <c r="Q79" s="334"/>
      <c r="R79" s="334"/>
      <c r="W79" s="334"/>
      <c r="X79" s="334"/>
      <c r="Y79" s="334"/>
      <c r="Z79" s="334"/>
      <c r="AA79" s="334"/>
      <c r="AB79" s="334"/>
      <c r="AC79" s="334"/>
      <c r="AD79" s="334"/>
      <c r="AE79" s="334"/>
      <c r="AF79" s="334"/>
      <c r="AG79" s="334"/>
      <c r="AH79" s="334"/>
      <c r="AI79" s="407"/>
      <c r="AJ79" s="334"/>
      <c r="AK79" s="334"/>
      <c r="AL79" s="334"/>
      <c r="AM79" s="334"/>
      <c r="AN79" s="334"/>
      <c r="AO79" s="334"/>
      <c r="AU79" s="334"/>
      <c r="AV79" s="334"/>
      <c r="AW79" s="334"/>
      <c r="AX79" s="334"/>
      <c r="AY79" s="334"/>
      <c r="AZ79" s="334"/>
      <c r="BA79" s="334"/>
      <c r="BB79" s="334"/>
      <c r="BC79" s="334"/>
      <c r="BD79" s="334"/>
      <c r="BE79" s="407"/>
      <c r="BF79" s="334"/>
      <c r="BG79" s="334"/>
      <c r="BH79" s="334"/>
      <c r="BI79" s="334"/>
      <c r="BJ79" s="334"/>
      <c r="BK79" s="334"/>
      <c r="BU79" s="334"/>
      <c r="BV79" s="334"/>
      <c r="BW79" s="334"/>
      <c r="BX79" s="334"/>
      <c r="BY79" s="334"/>
      <c r="BZ79" s="334"/>
      <c r="CA79" s="334"/>
      <c r="CB79" s="334"/>
      <c r="CC79" s="334"/>
      <c r="CD79" s="334"/>
      <c r="CE79" s="407"/>
      <c r="CF79" s="334"/>
      <c r="CG79" s="334"/>
      <c r="CH79" s="334"/>
      <c r="CI79" s="334"/>
      <c r="CJ79" s="334"/>
      <c r="CK79" s="334"/>
      <c r="CR79" s="334"/>
      <c r="CS79" s="334"/>
      <c r="CT79" s="334"/>
      <c r="CY79" s="334"/>
      <c r="CZ79" s="334"/>
      <c r="DA79" s="334"/>
      <c r="DB79" s="407"/>
      <c r="DC79" s="334"/>
      <c r="DD79" s="334"/>
      <c r="DE79" s="334"/>
      <c r="DF79" s="334"/>
      <c r="DG79" s="334"/>
      <c r="DH79" s="334"/>
      <c r="DM79" s="334"/>
      <c r="DN79" s="334"/>
      <c r="DO79" s="334"/>
      <c r="DP79" s="334"/>
      <c r="DQ79" s="334"/>
      <c r="DR79" s="334"/>
      <c r="DS79" s="334"/>
      <c r="DT79" s="334"/>
      <c r="DU79" s="334"/>
      <c r="DV79" s="334"/>
      <c r="DW79" s="334"/>
      <c r="DX79" s="407"/>
      <c r="DY79" s="334"/>
      <c r="DZ79" s="334"/>
      <c r="EA79" s="334"/>
      <c r="EB79" s="334"/>
      <c r="EC79" s="334"/>
      <c r="ED79" s="334"/>
      <c r="EK79" s="334"/>
      <c r="EL79" s="334"/>
      <c r="EM79" s="334"/>
      <c r="EN79" s="334"/>
      <c r="EO79" s="334"/>
      <c r="EP79" s="334"/>
      <c r="EQ79" s="334"/>
      <c r="ER79" s="334"/>
      <c r="ES79" s="334"/>
      <c r="ET79" s="334"/>
      <c r="EU79" s="407"/>
      <c r="EV79" s="334"/>
      <c r="EW79" s="334"/>
      <c r="EX79" s="334"/>
      <c r="EY79" s="334"/>
      <c r="EZ79" s="334"/>
      <c r="FA79" s="334"/>
      <c r="FB79" s="334"/>
      <c r="FG79" s="334"/>
      <c r="FH79" s="334"/>
      <c r="FI79" s="334"/>
      <c r="FJ79" s="334"/>
      <c r="FK79" s="334"/>
      <c r="FL79" s="334"/>
      <c r="FM79" s="334"/>
      <c r="FN79" s="334"/>
      <c r="FO79" s="334"/>
      <c r="FP79" s="334"/>
      <c r="FQ79" s="407"/>
      <c r="FS79" s="334"/>
      <c r="FT79" s="334"/>
      <c r="FU79" s="334"/>
      <c r="FV79" s="334"/>
      <c r="FW79" s="334"/>
      <c r="FX79" s="334"/>
      <c r="FY79" s="334"/>
      <c r="FZ79" s="334"/>
      <c r="GA79" s="334"/>
      <c r="GB79" s="334"/>
      <c r="GC79" s="334"/>
      <c r="GD79" s="334"/>
      <c r="GE79" s="334"/>
      <c r="GF79" s="334"/>
      <c r="GG79" s="334"/>
    </row>
    <row r="80" spans="1:209" s="9" customFormat="1">
      <c r="A80" s="334"/>
      <c r="B80" s="334"/>
      <c r="C80" s="334"/>
      <c r="D80" s="334"/>
      <c r="E80" s="334"/>
      <c r="F80" s="334"/>
      <c r="G80" s="334"/>
      <c r="H80" s="334"/>
      <c r="I80" s="334"/>
      <c r="J80" s="334"/>
      <c r="K80" s="334"/>
      <c r="L80" s="407"/>
      <c r="M80" s="334"/>
      <c r="N80" s="334"/>
      <c r="O80" s="334"/>
      <c r="P80" s="334"/>
      <c r="Q80" s="334"/>
      <c r="R80" s="334"/>
      <c r="V80" s="111"/>
      <c r="AI80" s="111"/>
      <c r="AS80"/>
      <c r="AT80"/>
      <c r="BE80" s="111"/>
      <c r="BO80"/>
      <c r="BP80"/>
      <c r="BQ80"/>
      <c r="BR80"/>
      <c r="BS80"/>
      <c r="BT80"/>
      <c r="CE80" s="111"/>
      <c r="CQ80" s="111"/>
      <c r="CR80" s="334"/>
      <c r="CS80" s="334"/>
      <c r="CT80" s="334"/>
      <c r="DB80" s="111"/>
      <c r="DL80"/>
      <c r="DX80" s="111"/>
      <c r="EH80"/>
      <c r="EI80"/>
      <c r="EJ80"/>
      <c r="EU80" s="111"/>
      <c r="FF80"/>
      <c r="FQ80" s="111"/>
      <c r="FR80" s="334"/>
      <c r="GI80"/>
      <c r="GJ80"/>
      <c r="GK80"/>
      <c r="GL80" s="680"/>
    </row>
    <row r="81" spans="12:194" s="9" customFormat="1">
      <c r="L81" s="111"/>
      <c r="V81" s="111"/>
      <c r="AI81" s="111"/>
      <c r="AS81"/>
      <c r="AT81"/>
      <c r="BE81" s="111"/>
      <c r="BO81"/>
      <c r="BP81"/>
      <c r="BQ81"/>
      <c r="BR81"/>
      <c r="BS81"/>
      <c r="BT81"/>
      <c r="CE81" s="111"/>
      <c r="CQ81" s="111"/>
      <c r="CR81" s="334"/>
      <c r="CS81" s="334"/>
      <c r="CT81" s="334"/>
      <c r="DB81" s="111"/>
      <c r="DL81"/>
      <c r="DX81" s="111"/>
      <c r="EH81"/>
      <c r="EI81"/>
      <c r="EJ81"/>
      <c r="EU81" s="111"/>
      <c r="FF81"/>
      <c r="FQ81" s="111"/>
      <c r="FR81" s="334"/>
      <c r="GI81"/>
      <c r="GJ81"/>
      <c r="GK81"/>
      <c r="GL81" s="680"/>
    </row>
  </sheetData>
  <mergeCells count="118">
    <mergeCell ref="CA8:CC10"/>
    <mergeCell ref="AV5:BD7"/>
    <mergeCell ref="BO5:BP10"/>
    <mergeCell ref="BQ5:BS10"/>
    <mergeCell ref="GS8:GT10"/>
    <mergeCell ref="GU8:GV10"/>
    <mergeCell ref="GW8:GX10"/>
    <mergeCell ref="AL9:AM10"/>
    <mergeCell ref="AN9:AO10"/>
    <mergeCell ref="AP9:AQ10"/>
    <mergeCell ref="AR9:AS10"/>
    <mergeCell ref="EB9:EC10"/>
    <mergeCell ref="ES8:ET10"/>
    <mergeCell ref="EV8:EV10"/>
    <mergeCell ref="EW8:EY10"/>
    <mergeCell ref="EZ8:FB10"/>
    <mergeCell ref="FN8:FP10"/>
    <mergeCell ref="FR8:FT10"/>
    <mergeCell ref="CS8:CU10"/>
    <mergeCell ref="CV8:CX10"/>
    <mergeCell ref="DC8:DE10"/>
    <mergeCell ref="DI8:DK10"/>
    <mergeCell ref="DQ8:DS10"/>
    <mergeCell ref="EP8:ER10"/>
    <mergeCell ref="ED9:EE10"/>
    <mergeCell ref="CF8:CG10"/>
    <mergeCell ref="DY5:DY10"/>
    <mergeCell ref="DZ5:EA10"/>
    <mergeCell ref="CH8:CJ10"/>
    <mergeCell ref="CK8:CM10"/>
    <mergeCell ref="CN8:CP10"/>
    <mergeCell ref="GM8:GN10"/>
    <mergeCell ref="GO8:GP10"/>
    <mergeCell ref="AU4:AU11"/>
    <mergeCell ref="AV4:BD4"/>
    <mergeCell ref="BF4:BO4"/>
    <mergeCell ref="BU4:BU11"/>
    <mergeCell ref="BV4:CD4"/>
    <mergeCell ref="CF4:CP4"/>
    <mergeCell ref="BV5:BW10"/>
    <mergeCell ref="BX5:CD7"/>
    <mergeCell ref="CF5:CJ7"/>
    <mergeCell ref="BX8:BZ10"/>
    <mergeCell ref="CK6:CP7"/>
    <mergeCell ref="BB8:BD10"/>
    <mergeCell ref="BI8:BJ10"/>
    <mergeCell ref="BK8:BL10"/>
    <mergeCell ref="AV8:AX10"/>
    <mergeCell ref="AY8:BA10"/>
    <mergeCell ref="GB4:GB11"/>
    <mergeCell ref="GC4:GK4"/>
    <mergeCell ref="CS5:CX7"/>
    <mergeCell ref="CY5:DA10"/>
    <mergeCell ref="DC5:DE7"/>
    <mergeCell ref="DF5:DH10"/>
    <mergeCell ref="GF5:GH10"/>
    <mergeCell ref="GI5:GK10"/>
    <mergeCell ref="EB7:EE8"/>
    <mergeCell ref="EF7:EI8"/>
    <mergeCell ref="FC5:FE10"/>
    <mergeCell ref="FH5:FJ10"/>
    <mergeCell ref="FK5:FM10"/>
    <mergeCell ref="FN5:FP7"/>
    <mergeCell ref="FR5:FZ7"/>
    <mergeCell ref="GC5:GE10"/>
    <mergeCell ref="FU8:FW10"/>
    <mergeCell ref="FX8:FZ10"/>
    <mergeCell ref="DN5:DP10"/>
    <mergeCell ref="EF9:EG10"/>
    <mergeCell ref="EH9:EI10"/>
    <mergeCell ref="GM4:GP7"/>
    <mergeCell ref="GQ4:GR10"/>
    <mergeCell ref="GS4:GX7"/>
    <mergeCell ref="D5:E10"/>
    <mergeCell ref="F5:K7"/>
    <mergeCell ref="M5:R7"/>
    <mergeCell ref="S5:U10"/>
    <mergeCell ref="X5:Z10"/>
    <mergeCell ref="EK4:EK10"/>
    <mergeCell ref="EL4:EO4"/>
    <mergeCell ref="EP4:ET4"/>
    <mergeCell ref="FG4:FG11"/>
    <mergeCell ref="FH4:FM4"/>
    <mergeCell ref="FN4:FP4"/>
    <mergeCell ref="EL5:EM10"/>
    <mergeCell ref="EN5:EO10"/>
    <mergeCell ref="EP5:ET7"/>
    <mergeCell ref="EV5:FB7"/>
    <mergeCell ref="CR4:CR11"/>
    <mergeCell ref="BF5:BH10"/>
    <mergeCell ref="BI5:BN7"/>
    <mergeCell ref="CS4:DA4"/>
    <mergeCell ref="DC4:DK4"/>
    <mergeCell ref="BM8:BN10"/>
    <mergeCell ref="DM4:DM11"/>
    <mergeCell ref="DN4:DW4"/>
    <mergeCell ref="DY4:EH4"/>
    <mergeCell ref="A4:A11"/>
    <mergeCell ref="B4:C10"/>
    <mergeCell ref="D4:K4"/>
    <mergeCell ref="W4:W11"/>
    <mergeCell ref="X4:AH4"/>
    <mergeCell ref="AJ4:AS4"/>
    <mergeCell ref="AA5:AC10"/>
    <mergeCell ref="AD5:AF10"/>
    <mergeCell ref="AG5:AH10"/>
    <mergeCell ref="AJ5:AK10"/>
    <mergeCell ref="AL5:AS6"/>
    <mergeCell ref="AL7:AO8"/>
    <mergeCell ref="AP7:AS8"/>
    <mergeCell ref="F8:H10"/>
    <mergeCell ref="I8:K10"/>
    <mergeCell ref="M8:O10"/>
    <mergeCell ref="P8:R10"/>
    <mergeCell ref="DT5:DV10"/>
    <mergeCell ref="DW5:DW10"/>
    <mergeCell ref="EB5:EI6"/>
    <mergeCell ref="CD8:CD10"/>
  </mergeCells>
  <phoneticPr fontId="3"/>
  <printOptions horizontalCentered="1"/>
  <pageMargins left="0.59055118110236215" right="0.59055118110236215" top="0.6692913385826772" bottom="0.6692913385826772" header="0.39370078740157483" footer="0.39370078740157483"/>
  <pageSetup paperSize="9" scale="97" fitToWidth="0" orientation="portrait" r:id="rId1"/>
  <colBreaks count="1" manualBreakCount="1">
    <brk id="11" max="75" man="1"/>
  </colBreak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EX76"/>
  <sheetViews>
    <sheetView showGridLines="0" zoomScaleNormal="100" zoomScaleSheetLayoutView="100" workbookViewId="0">
      <pane xSplit="1" ySplit="7" topLeftCell="B8" activePane="bottomRight" state="frozen"/>
      <selection pane="topRight" activeCell="B1" sqref="B1"/>
      <selection pane="bottomLeft" activeCell="A8" sqref="A8"/>
      <selection pane="bottomRight" activeCell="B8" sqref="B8"/>
    </sheetView>
  </sheetViews>
  <sheetFormatPr defaultRowHeight="13.5"/>
  <cols>
    <col min="1" max="1" width="10.5" style="9" customWidth="1"/>
    <col min="2" max="5" width="9.75" style="9" customWidth="1"/>
    <col min="6" max="6" width="7.625" style="9" customWidth="1"/>
    <col min="7" max="9" width="8.5" style="9" customWidth="1"/>
    <col min="10" max="10" width="7.625" style="9" customWidth="1"/>
    <col min="11" max="11" width="8.625" style="111" customWidth="1"/>
    <col min="12" max="22" width="7.625" style="9" customWidth="1"/>
    <col min="23" max="23" width="8.625" style="111" customWidth="1"/>
    <col min="24" max="24" width="10.5" style="9" customWidth="1"/>
    <col min="25" max="33" width="8.625" style="9" customWidth="1"/>
    <col min="34" max="34" width="7.625" style="9" customWidth="1"/>
    <col min="35" max="35" width="8.125" style="9" customWidth="1"/>
    <col min="36" max="36" width="8.125" style="111" customWidth="1"/>
    <col min="37" max="45" width="8.125" style="9" customWidth="1"/>
    <col min="46" max="46" width="8.5" customWidth="1"/>
    <col min="47" max="47" width="10.5" style="9" customWidth="1"/>
    <col min="48" max="56" width="8.125" style="9" customWidth="1"/>
    <col min="57" max="57" width="8.5" style="111" customWidth="1"/>
    <col min="58" max="66" width="8.125" style="9" customWidth="1"/>
    <col min="67" max="68" width="8.125" customWidth="1"/>
    <col min="69" max="69" width="8.625" customWidth="1"/>
    <col min="70" max="70" width="10.5" style="9" customWidth="1"/>
    <col min="71" max="79" width="8.5" style="9" customWidth="1"/>
    <col min="80" max="80" width="8.625" style="111" customWidth="1"/>
    <col min="81" max="85" width="8.875" style="9" customWidth="1"/>
    <col min="86" max="91" width="7.75" style="9" customWidth="1"/>
    <col min="92" max="92" width="8.625" style="111" customWidth="1"/>
    <col min="93" max="93" width="10.5" style="9" customWidth="1"/>
    <col min="94" max="97" width="9.875" style="9" customWidth="1"/>
    <col min="98" max="102" width="8.25" style="9" customWidth="1"/>
    <col min="103" max="103" width="8.5" style="111" customWidth="1"/>
    <col min="104" max="112" width="8.125" style="9" customWidth="1"/>
    <col min="113" max="114" width="8.125" customWidth="1"/>
    <col min="115" max="115" width="8.5" style="680" customWidth="1"/>
    <col min="116" max="116" width="10.5" style="9" customWidth="1"/>
    <col min="117" max="118" width="8.25" style="9" customWidth="1"/>
    <col min="119" max="125" width="8.125" style="9" customWidth="1"/>
    <col min="126" max="126" width="8.25" style="9" customWidth="1"/>
    <col min="127" max="127" width="7.625" style="9" customWidth="1"/>
    <col min="128" max="128" width="7.625" style="111" customWidth="1"/>
    <col min="129" max="138" width="7.625" style="9" customWidth="1"/>
    <col min="139" max="139" width="7.625" customWidth="1"/>
    <col min="140" max="140" width="8.5" style="680" customWidth="1"/>
    <col min="141" max="141" width="10.5" style="9" customWidth="1"/>
    <col min="142" max="153" width="6.625" style="9" customWidth="1"/>
    <col min="154" max="154" width="8.5" style="111" customWidth="1"/>
  </cols>
  <sheetData>
    <row r="1" spans="1:154" s="715" customFormat="1" ht="18" customHeight="1">
      <c r="A1" s="571"/>
      <c r="B1" s="571"/>
      <c r="C1" s="571"/>
      <c r="D1" s="571"/>
      <c r="E1" s="571"/>
      <c r="F1" s="571"/>
      <c r="G1" s="570"/>
      <c r="H1" s="571"/>
      <c r="I1" s="571"/>
      <c r="J1" s="570" t="s">
        <v>512</v>
      </c>
      <c r="K1" s="718"/>
      <c r="L1" s="571" t="s">
        <v>510</v>
      </c>
      <c r="M1" s="571"/>
      <c r="N1" s="570"/>
      <c r="O1" s="571"/>
      <c r="P1" s="571"/>
      <c r="Q1" s="570"/>
      <c r="R1" s="571"/>
      <c r="S1" s="571"/>
      <c r="T1" s="571"/>
      <c r="U1" s="571"/>
      <c r="V1" s="571"/>
      <c r="W1" s="718"/>
      <c r="X1" s="571"/>
      <c r="Y1" s="571"/>
      <c r="Z1" s="571"/>
      <c r="AA1" s="571"/>
      <c r="AB1" s="571"/>
      <c r="AC1" s="571"/>
      <c r="AD1" s="570"/>
      <c r="AE1" s="571"/>
      <c r="AF1" s="571"/>
      <c r="AG1" s="570" t="s">
        <v>511</v>
      </c>
      <c r="AH1" s="718"/>
      <c r="AI1" s="571" t="s">
        <v>510</v>
      </c>
      <c r="AJ1" s="571"/>
      <c r="AM1" s="570"/>
      <c r="AN1" s="571"/>
      <c r="AO1" s="571"/>
      <c r="AP1" s="570"/>
      <c r="AQ1" s="571"/>
      <c r="AR1" s="571"/>
      <c r="AS1" s="571"/>
      <c r="AU1" s="571"/>
      <c r="AV1" s="571"/>
      <c r="AW1" s="571"/>
      <c r="AX1" s="571"/>
      <c r="AY1" s="571"/>
      <c r="AZ1" s="571"/>
      <c r="BA1" s="570"/>
      <c r="BB1" s="571"/>
      <c r="BC1" s="571"/>
      <c r="BD1" s="570" t="s">
        <v>511</v>
      </c>
      <c r="BE1" s="718"/>
      <c r="BF1" s="571" t="s">
        <v>510</v>
      </c>
      <c r="BG1" s="571"/>
      <c r="BJ1" s="570"/>
      <c r="BK1" s="571"/>
      <c r="BL1" s="571"/>
      <c r="BM1" s="570"/>
      <c r="BN1" s="571"/>
      <c r="BO1" s="571"/>
      <c r="BP1" s="571"/>
      <c r="BR1" s="571"/>
      <c r="BS1" s="571"/>
      <c r="BT1" s="571"/>
      <c r="BU1" s="571"/>
      <c r="BV1" s="571"/>
      <c r="BW1" s="571"/>
      <c r="BX1" s="570"/>
      <c r="BY1" s="571"/>
      <c r="BZ1" s="571"/>
      <c r="CA1" s="570" t="s">
        <v>511</v>
      </c>
      <c r="CB1" s="718"/>
      <c r="CC1" s="571" t="s">
        <v>510</v>
      </c>
      <c r="CD1" s="571"/>
      <c r="CG1" s="570"/>
      <c r="CH1" s="571"/>
      <c r="CI1" s="571"/>
      <c r="CJ1" s="570"/>
      <c r="CK1" s="571"/>
      <c r="CL1" s="571"/>
      <c r="CM1" s="571"/>
      <c r="CN1" s="718"/>
      <c r="CO1" s="571"/>
      <c r="CP1" s="571"/>
      <c r="CQ1" s="571"/>
      <c r="CR1" s="571"/>
      <c r="CS1" s="571"/>
      <c r="CT1" s="571"/>
      <c r="CU1" s="570"/>
      <c r="CV1" s="571"/>
      <c r="CW1" s="571"/>
      <c r="CX1" s="570" t="s">
        <v>511</v>
      </c>
      <c r="CY1" s="718"/>
      <c r="CZ1" s="571" t="s">
        <v>510</v>
      </c>
      <c r="DA1" s="571"/>
      <c r="DD1" s="570"/>
      <c r="DE1" s="571"/>
      <c r="DF1" s="571"/>
      <c r="DG1" s="570"/>
      <c r="DH1" s="571"/>
      <c r="DI1" s="571"/>
      <c r="DJ1" s="571"/>
      <c r="DK1" s="718"/>
      <c r="DL1" s="571"/>
      <c r="DM1" s="571"/>
      <c r="DN1" s="571"/>
      <c r="DO1" s="571"/>
      <c r="DP1" s="571"/>
      <c r="DQ1" s="571"/>
      <c r="DR1" s="570"/>
      <c r="DS1" s="571"/>
      <c r="DT1" s="571"/>
      <c r="DU1" s="571"/>
      <c r="DV1" s="570" t="s">
        <v>511</v>
      </c>
      <c r="DW1" s="718"/>
      <c r="DX1" s="571" t="s">
        <v>510</v>
      </c>
      <c r="DY1" s="571"/>
      <c r="EB1" s="570"/>
      <c r="EC1" s="571"/>
      <c r="ED1" s="571"/>
      <c r="EE1" s="571"/>
      <c r="EF1" s="570"/>
      <c r="EG1" s="571"/>
      <c r="EH1" s="571"/>
      <c r="EI1" s="571"/>
      <c r="EJ1" s="716"/>
      <c r="EK1" s="1757" t="s">
        <v>509</v>
      </c>
      <c r="EL1" s="1757"/>
      <c r="EM1" s="1757"/>
      <c r="EN1" s="1757"/>
      <c r="EO1" s="1757"/>
      <c r="EP1" s="1757"/>
      <c r="EQ1" s="1757"/>
      <c r="ER1" s="1757"/>
      <c r="ES1" s="1757"/>
      <c r="ET1" s="1757"/>
      <c r="EU1" s="1757"/>
      <c r="EV1" s="1757"/>
      <c r="EW1" s="1757"/>
      <c r="EX1" s="718"/>
    </row>
    <row r="2" spans="1:154" s="715" customFormat="1" ht="11.25" customHeight="1">
      <c r="A2" s="571"/>
      <c r="B2" s="571"/>
      <c r="C2" s="571"/>
      <c r="D2" s="571"/>
      <c r="E2" s="571"/>
      <c r="F2" s="571"/>
      <c r="G2" s="570"/>
      <c r="H2" s="571"/>
      <c r="I2" s="571"/>
      <c r="J2" s="571"/>
      <c r="K2" s="718"/>
      <c r="L2" s="571"/>
      <c r="M2" s="571"/>
      <c r="N2" s="571"/>
      <c r="O2" s="571"/>
      <c r="P2" s="571"/>
      <c r="Q2" s="571"/>
      <c r="R2" s="717"/>
      <c r="S2" s="717"/>
      <c r="T2" s="717"/>
      <c r="U2" s="717"/>
      <c r="V2" s="717"/>
      <c r="W2" s="719"/>
      <c r="X2" s="571"/>
      <c r="Y2" s="571"/>
      <c r="Z2" s="571"/>
      <c r="AA2" s="571"/>
      <c r="AB2" s="571"/>
      <c r="AC2" s="571"/>
      <c r="AD2" s="571"/>
      <c r="AE2" s="571"/>
      <c r="AF2" s="570"/>
      <c r="AG2" s="571"/>
      <c r="AH2" s="571"/>
      <c r="AI2" s="571"/>
      <c r="AJ2" s="718"/>
      <c r="AK2" s="571"/>
      <c r="AL2" s="571"/>
      <c r="AM2" s="571"/>
      <c r="AN2" s="571"/>
      <c r="AO2" s="571"/>
      <c r="AP2" s="571"/>
      <c r="AQ2" s="717"/>
      <c r="AR2" s="717"/>
      <c r="AS2" s="717"/>
      <c r="AU2" s="571"/>
      <c r="AV2" s="571"/>
      <c r="AW2" s="571"/>
      <c r="AX2" s="571"/>
      <c r="AY2" s="571"/>
      <c r="AZ2" s="571"/>
      <c r="BA2" s="571"/>
      <c r="BB2" s="571"/>
      <c r="BC2" s="570"/>
      <c r="BD2" s="571"/>
      <c r="BE2" s="571"/>
      <c r="BF2" s="571"/>
      <c r="BG2" s="718"/>
      <c r="BH2" s="571"/>
      <c r="BI2" s="571"/>
      <c r="BJ2" s="571"/>
      <c r="BK2" s="571"/>
      <c r="BL2" s="571"/>
      <c r="BM2" s="571"/>
      <c r="BN2" s="717"/>
      <c r="BO2" s="717"/>
      <c r="BP2" s="717"/>
      <c r="BR2" s="571"/>
      <c r="BS2" s="571"/>
      <c r="BT2" s="571"/>
      <c r="BU2" s="571"/>
      <c r="BV2" s="571"/>
      <c r="BW2" s="571"/>
      <c r="BX2" s="571"/>
      <c r="BY2" s="571"/>
      <c r="BZ2" s="570"/>
      <c r="CA2" s="571"/>
      <c r="CB2" s="571"/>
      <c r="CC2" s="571"/>
      <c r="CD2" s="718"/>
      <c r="CE2" s="571"/>
      <c r="CF2" s="571"/>
      <c r="CG2" s="571"/>
      <c r="CH2" s="571"/>
      <c r="CI2" s="571"/>
      <c r="CJ2" s="571"/>
      <c r="CK2" s="717"/>
      <c r="CL2" s="717"/>
      <c r="CM2" s="717"/>
      <c r="CN2" s="719"/>
      <c r="CO2" s="571"/>
      <c r="CP2" s="571"/>
      <c r="CQ2" s="571"/>
      <c r="CR2" s="571"/>
      <c r="CS2" s="571"/>
      <c r="CT2" s="571"/>
      <c r="CU2" s="571"/>
      <c r="CV2" s="571"/>
      <c r="CW2" s="570"/>
      <c r="CX2" s="571"/>
      <c r="CY2" s="571"/>
      <c r="CZ2" s="571"/>
      <c r="DA2" s="718"/>
      <c r="DB2" s="571"/>
      <c r="DC2" s="571"/>
      <c r="DD2" s="571"/>
      <c r="DE2" s="571"/>
      <c r="DF2" s="571"/>
      <c r="DG2" s="571"/>
      <c r="DH2" s="717"/>
      <c r="DI2" s="717"/>
      <c r="DJ2" s="717"/>
      <c r="DK2" s="719"/>
      <c r="DL2" s="571"/>
      <c r="DM2" s="571"/>
      <c r="DN2" s="571"/>
      <c r="DO2" s="571"/>
      <c r="DP2" s="571"/>
      <c r="DQ2" s="571"/>
      <c r="DR2" s="571"/>
      <c r="DS2" s="571"/>
      <c r="DT2" s="571"/>
      <c r="DU2" s="570"/>
      <c r="DV2" s="571"/>
      <c r="DW2" s="571"/>
      <c r="DX2" s="571"/>
      <c r="DY2" s="718"/>
      <c r="DZ2" s="571"/>
      <c r="EA2" s="571"/>
      <c r="EB2" s="571"/>
      <c r="EC2" s="571"/>
      <c r="ED2" s="571"/>
      <c r="EE2" s="571"/>
      <c r="EF2" s="571"/>
      <c r="EG2" s="717"/>
      <c r="EH2" s="717"/>
      <c r="EI2" s="717"/>
      <c r="EJ2" s="716"/>
      <c r="EK2" s="571"/>
      <c r="EL2" s="571"/>
      <c r="EM2" s="571"/>
      <c r="EN2" s="571"/>
      <c r="EO2" s="571"/>
      <c r="EP2" s="571"/>
      <c r="EQ2" s="571"/>
      <c r="ER2" s="571"/>
      <c r="ES2" s="571"/>
      <c r="ET2" s="570"/>
      <c r="EU2" s="570"/>
      <c r="EV2" s="570"/>
      <c r="EW2" s="571"/>
      <c r="EX2" s="718"/>
    </row>
    <row r="3" spans="1:154" s="711" customFormat="1" ht="19.5" customHeight="1" thickBot="1">
      <c r="A3" s="611" t="s">
        <v>457</v>
      </c>
      <c r="B3" s="611"/>
      <c r="D3" s="611"/>
      <c r="G3" s="611"/>
      <c r="I3" s="611"/>
      <c r="K3" s="712"/>
      <c r="L3" s="611"/>
      <c r="M3" s="611"/>
      <c r="O3" s="611"/>
      <c r="P3" s="611"/>
      <c r="R3" s="611"/>
      <c r="S3" s="611"/>
      <c r="T3" s="611"/>
      <c r="U3" s="611"/>
      <c r="W3" s="712"/>
      <c r="X3" s="611" t="s">
        <v>508</v>
      </c>
      <c r="Y3" s="611"/>
      <c r="Z3" s="611"/>
      <c r="AB3" s="611"/>
      <c r="AC3" s="611"/>
      <c r="AD3" s="611"/>
      <c r="AF3" s="611"/>
      <c r="AH3" s="611"/>
      <c r="AJ3" s="712"/>
      <c r="AK3" s="611"/>
      <c r="AL3" s="611"/>
      <c r="AN3" s="611"/>
      <c r="AO3" s="611"/>
      <c r="AQ3" s="611"/>
      <c r="AR3" s="611"/>
      <c r="AU3" s="611" t="s">
        <v>508</v>
      </c>
      <c r="AV3" s="611"/>
      <c r="AW3" s="611"/>
      <c r="AY3" s="611"/>
      <c r="AZ3" s="611"/>
      <c r="BA3" s="611"/>
      <c r="BC3" s="611"/>
      <c r="BE3" s="611"/>
      <c r="BG3" s="712"/>
      <c r="BH3" s="611"/>
      <c r="BI3" s="611"/>
      <c r="BK3" s="611"/>
      <c r="BL3" s="611"/>
      <c r="BN3" s="611"/>
      <c r="BO3" s="611"/>
      <c r="BR3" s="611" t="s">
        <v>454</v>
      </c>
      <c r="BS3" s="611"/>
      <c r="BT3" s="611"/>
      <c r="BV3" s="611"/>
      <c r="BW3" s="611"/>
      <c r="BX3" s="611"/>
      <c r="BZ3" s="611"/>
      <c r="CB3" s="611"/>
      <c r="CD3" s="712"/>
      <c r="CE3" s="611"/>
      <c r="CF3" s="611"/>
      <c r="CH3" s="611"/>
      <c r="CI3" s="611"/>
      <c r="CK3" s="611"/>
      <c r="CL3" s="611"/>
      <c r="CN3" s="712"/>
      <c r="CO3" s="611" t="s">
        <v>992</v>
      </c>
      <c r="CP3" s="611"/>
      <c r="CQ3" s="611"/>
      <c r="CS3" s="611"/>
      <c r="CT3" s="611"/>
      <c r="CU3" s="611"/>
      <c r="CW3" s="611"/>
      <c r="CY3" s="611"/>
      <c r="DA3" s="712"/>
      <c r="DB3" s="611"/>
      <c r="DC3" s="611"/>
      <c r="DE3" s="611"/>
      <c r="DF3" s="611"/>
      <c r="DH3" s="611"/>
      <c r="DI3" s="611"/>
      <c r="DJ3" s="611"/>
      <c r="DK3" s="747"/>
      <c r="DL3" s="611" t="s">
        <v>457</v>
      </c>
      <c r="DM3" s="611"/>
      <c r="DN3" s="611"/>
      <c r="DP3" s="611"/>
      <c r="DQ3" s="611"/>
      <c r="DR3" s="611"/>
      <c r="DU3" s="611"/>
      <c r="DW3" s="611"/>
      <c r="DY3" s="712"/>
      <c r="DZ3" s="611"/>
      <c r="EA3" s="611"/>
      <c r="EC3" s="611"/>
      <c r="ED3" s="611"/>
      <c r="EE3" s="611"/>
      <c r="EF3" s="611" t="s">
        <v>508</v>
      </c>
      <c r="EG3" s="611"/>
      <c r="EH3" s="611"/>
      <c r="EJ3" s="712"/>
      <c r="EK3" s="611" t="s">
        <v>508</v>
      </c>
      <c r="EL3" s="611"/>
      <c r="EM3" s="611"/>
      <c r="EO3" s="611"/>
      <c r="EP3" s="611" t="s">
        <v>507</v>
      </c>
      <c r="EQ3" s="611"/>
      <c r="ET3" s="611" t="s">
        <v>506</v>
      </c>
      <c r="EU3" s="611"/>
      <c r="EV3" s="611"/>
      <c r="EX3" s="712"/>
    </row>
    <row r="4" spans="1:154" s="683" customFormat="1" ht="15.75" customHeight="1">
      <c r="A4" s="1730" t="s">
        <v>354</v>
      </c>
      <c r="B4" s="1766" t="s">
        <v>448</v>
      </c>
      <c r="C4" s="1856"/>
      <c r="D4" s="1856"/>
      <c r="E4" s="1856"/>
      <c r="F4" s="1856"/>
      <c r="G4" s="1856"/>
      <c r="H4" s="1856"/>
      <c r="I4" s="1856"/>
      <c r="J4" s="1856"/>
      <c r="K4" s="700"/>
      <c r="L4" s="746" t="s">
        <v>505</v>
      </c>
      <c r="M4" s="746"/>
      <c r="N4" s="746"/>
      <c r="O4" s="746"/>
      <c r="P4" s="746"/>
      <c r="Q4" s="746"/>
      <c r="R4" s="746"/>
      <c r="S4" s="746"/>
      <c r="T4" s="746"/>
      <c r="U4" s="746"/>
      <c r="V4" s="746"/>
      <c r="W4" s="700"/>
      <c r="X4" s="1730" t="s">
        <v>354</v>
      </c>
      <c r="Y4" s="1766" t="s">
        <v>448</v>
      </c>
      <c r="Z4" s="1856"/>
      <c r="AA4" s="1856"/>
      <c r="AB4" s="1856"/>
      <c r="AC4" s="1856"/>
      <c r="AD4" s="1856"/>
      <c r="AE4" s="1856"/>
      <c r="AF4" s="1856"/>
      <c r="AG4" s="1856"/>
      <c r="AH4" s="700"/>
      <c r="AI4" s="746" t="s">
        <v>504</v>
      </c>
      <c r="AJ4" s="746"/>
      <c r="AK4" s="746"/>
      <c r="AL4" s="746"/>
      <c r="AM4" s="746"/>
      <c r="AN4" s="746"/>
      <c r="AO4" s="746"/>
      <c r="AP4" s="746"/>
      <c r="AQ4" s="746"/>
      <c r="AR4" s="746"/>
      <c r="AS4" s="746"/>
      <c r="AU4" s="1730" t="s">
        <v>354</v>
      </c>
      <c r="AV4" s="1766" t="s">
        <v>448</v>
      </c>
      <c r="AW4" s="1856"/>
      <c r="AX4" s="1856"/>
      <c r="AY4" s="1856"/>
      <c r="AZ4" s="1856"/>
      <c r="BA4" s="1856"/>
      <c r="BB4" s="1856"/>
      <c r="BC4" s="1856"/>
      <c r="BD4" s="1856"/>
      <c r="BE4" s="700"/>
      <c r="BF4" s="746" t="s">
        <v>504</v>
      </c>
      <c r="BG4" s="746"/>
      <c r="BH4" s="746"/>
      <c r="BI4" s="746"/>
      <c r="BJ4" s="746"/>
      <c r="BK4" s="746"/>
      <c r="BL4" s="746"/>
      <c r="BM4" s="746"/>
      <c r="BN4" s="746"/>
      <c r="BO4" s="746"/>
      <c r="BP4" s="746"/>
      <c r="BR4" s="1730" t="s">
        <v>354</v>
      </c>
      <c r="BS4" s="1766" t="s">
        <v>503</v>
      </c>
      <c r="BT4" s="1856"/>
      <c r="BU4" s="1856"/>
      <c r="BV4" s="1856"/>
      <c r="BW4" s="1856"/>
      <c r="BX4" s="1856"/>
      <c r="BY4" s="1856"/>
      <c r="BZ4" s="1856"/>
      <c r="CA4" s="1856"/>
      <c r="CB4" s="700"/>
      <c r="CC4" s="746" t="s">
        <v>502</v>
      </c>
      <c r="CD4" s="746"/>
      <c r="CE4" s="746"/>
      <c r="CF4" s="746"/>
      <c r="CG4" s="746"/>
      <c r="CH4" s="746"/>
      <c r="CI4" s="746"/>
      <c r="CJ4" s="746"/>
      <c r="CK4" s="746"/>
      <c r="CL4" s="746"/>
      <c r="CM4" s="746"/>
      <c r="CN4" s="700"/>
      <c r="CO4" s="1730" t="s">
        <v>354</v>
      </c>
      <c r="CP4" s="1766" t="s">
        <v>501</v>
      </c>
      <c r="CQ4" s="1856"/>
      <c r="CR4" s="1856"/>
      <c r="CS4" s="1856"/>
      <c r="CT4" s="1856"/>
      <c r="CU4" s="1856"/>
      <c r="CV4" s="1856"/>
      <c r="CW4" s="1856"/>
      <c r="CX4" s="1856"/>
      <c r="CY4" s="700"/>
      <c r="CZ4" s="1861" t="s">
        <v>500</v>
      </c>
      <c r="DA4" s="1861"/>
      <c r="DB4" s="1861"/>
      <c r="DC4" s="1861"/>
      <c r="DD4" s="1861"/>
      <c r="DE4" s="1861"/>
      <c r="DF4" s="1861"/>
      <c r="DG4" s="1861"/>
      <c r="DH4" s="1861"/>
      <c r="DI4" s="1861"/>
      <c r="DJ4" s="1861"/>
      <c r="DK4" s="609"/>
      <c r="DL4" s="1730" t="s">
        <v>354</v>
      </c>
      <c r="DM4" s="1766" t="s">
        <v>499</v>
      </c>
      <c r="DN4" s="1856"/>
      <c r="DO4" s="1856"/>
      <c r="DP4" s="1856"/>
      <c r="DQ4" s="1856"/>
      <c r="DR4" s="1856"/>
      <c r="DS4" s="1856"/>
      <c r="DT4" s="1856"/>
      <c r="DU4" s="1856"/>
      <c r="DV4" s="1856"/>
      <c r="DW4" s="700"/>
      <c r="DX4" s="746" t="s">
        <v>498</v>
      </c>
      <c r="DY4" s="746"/>
      <c r="DZ4" s="746"/>
      <c r="EA4" s="746"/>
      <c r="EB4" s="746"/>
      <c r="EC4" s="746"/>
      <c r="ED4" s="746"/>
      <c r="EE4" s="746"/>
      <c r="EF4" s="1734" t="s">
        <v>128</v>
      </c>
      <c r="EG4" s="1857"/>
      <c r="EH4" s="1857"/>
      <c r="EI4" s="1857"/>
      <c r="EJ4" s="684"/>
      <c r="EK4" s="1730" t="s">
        <v>354</v>
      </c>
      <c r="EL4" s="1734" t="s">
        <v>128</v>
      </c>
      <c r="EM4" s="1857"/>
      <c r="EN4" s="1857"/>
      <c r="EO4" s="1742"/>
      <c r="EP4" s="1862" t="s">
        <v>497</v>
      </c>
      <c r="EQ4" s="1863"/>
      <c r="ER4" s="1862" t="s">
        <v>496</v>
      </c>
      <c r="ES4" s="1863"/>
      <c r="ET4" s="1862" t="s">
        <v>124</v>
      </c>
      <c r="EU4" s="1739"/>
      <c r="EV4" s="1862" t="s">
        <v>495</v>
      </c>
      <c r="EW4" s="1739"/>
      <c r="EX4" s="700"/>
    </row>
    <row r="5" spans="1:154" s="683" customFormat="1" ht="15.75" customHeight="1">
      <c r="A5" s="1731"/>
      <c r="B5" s="1779" t="s">
        <v>494</v>
      </c>
      <c r="C5" s="1780"/>
      <c r="D5" s="1780"/>
      <c r="E5" s="1781"/>
      <c r="F5" s="1779" t="s">
        <v>484</v>
      </c>
      <c r="G5" s="1780"/>
      <c r="H5" s="1780"/>
      <c r="I5" s="1781"/>
      <c r="J5" s="1795" t="s">
        <v>483</v>
      </c>
      <c r="K5" s="703"/>
      <c r="L5" s="1869" t="s">
        <v>482</v>
      </c>
      <c r="M5" s="1869"/>
      <c r="N5" s="1869"/>
      <c r="O5" s="1779" t="s">
        <v>481</v>
      </c>
      <c r="P5" s="1780"/>
      <c r="Q5" s="1780"/>
      <c r="R5" s="1781"/>
      <c r="S5" s="1786" t="s">
        <v>493</v>
      </c>
      <c r="T5" s="1787"/>
      <c r="U5" s="1787"/>
      <c r="V5" s="1787"/>
      <c r="W5" s="702"/>
      <c r="X5" s="1731"/>
      <c r="Y5" s="1779" t="s">
        <v>492</v>
      </c>
      <c r="Z5" s="1780"/>
      <c r="AA5" s="1780"/>
      <c r="AB5" s="1781"/>
      <c r="AC5" s="1779" t="s">
        <v>484</v>
      </c>
      <c r="AD5" s="1780"/>
      <c r="AE5" s="1780"/>
      <c r="AF5" s="1781"/>
      <c r="AG5" s="1795" t="s">
        <v>483</v>
      </c>
      <c r="AH5" s="703"/>
      <c r="AI5" s="1869" t="s">
        <v>482</v>
      </c>
      <c r="AJ5" s="1869"/>
      <c r="AK5" s="1869"/>
      <c r="AL5" s="1779" t="s">
        <v>481</v>
      </c>
      <c r="AM5" s="1780"/>
      <c r="AN5" s="1780"/>
      <c r="AO5" s="1781"/>
      <c r="AP5" s="1786" t="s">
        <v>491</v>
      </c>
      <c r="AQ5" s="1787"/>
      <c r="AR5" s="1787"/>
      <c r="AS5" s="1787"/>
      <c r="AU5" s="1731"/>
      <c r="AV5" s="1871" t="s">
        <v>490</v>
      </c>
      <c r="AW5" s="1872"/>
      <c r="AX5" s="1872"/>
      <c r="AY5" s="1872"/>
      <c r="AZ5" s="1872"/>
      <c r="BA5" s="1872"/>
      <c r="BB5" s="1872"/>
      <c r="BC5" s="1872"/>
      <c r="BD5" s="1872"/>
      <c r="BE5" s="703"/>
      <c r="BF5" s="1873" t="s">
        <v>489</v>
      </c>
      <c r="BG5" s="1873"/>
      <c r="BH5" s="1873"/>
      <c r="BI5" s="1873"/>
      <c r="BJ5" s="1873"/>
      <c r="BK5" s="1873"/>
      <c r="BL5" s="1873"/>
      <c r="BM5" s="1873"/>
      <c r="BN5" s="1873"/>
      <c r="BO5" s="1873"/>
      <c r="BP5" s="1874"/>
      <c r="BR5" s="1731"/>
      <c r="BS5" s="1779" t="s">
        <v>485</v>
      </c>
      <c r="BT5" s="1780"/>
      <c r="BU5" s="1780"/>
      <c r="BV5" s="1781"/>
      <c r="BW5" s="1779" t="s">
        <v>484</v>
      </c>
      <c r="BX5" s="1780"/>
      <c r="BY5" s="1780"/>
      <c r="BZ5" s="1781"/>
      <c r="CA5" s="1795" t="s">
        <v>483</v>
      </c>
      <c r="CB5" s="703"/>
      <c r="CC5" s="1869" t="s">
        <v>482</v>
      </c>
      <c r="CD5" s="1869"/>
      <c r="CE5" s="1869"/>
      <c r="CF5" s="1779" t="s">
        <v>481</v>
      </c>
      <c r="CG5" s="1780"/>
      <c r="CH5" s="1780"/>
      <c r="CI5" s="1781"/>
      <c r="CJ5" s="1786" t="s">
        <v>475</v>
      </c>
      <c r="CK5" s="1787"/>
      <c r="CL5" s="1787"/>
      <c r="CM5" s="1787"/>
      <c r="CN5" s="702"/>
      <c r="CO5" s="1731"/>
      <c r="CP5" s="1779" t="s">
        <v>485</v>
      </c>
      <c r="CQ5" s="1780"/>
      <c r="CR5" s="1780"/>
      <c r="CS5" s="1781"/>
      <c r="CT5" s="1779" t="s">
        <v>484</v>
      </c>
      <c r="CU5" s="1780"/>
      <c r="CV5" s="1780"/>
      <c r="CW5" s="1781"/>
      <c r="CX5" s="1795" t="s">
        <v>483</v>
      </c>
      <c r="CY5" s="703"/>
      <c r="CZ5" s="1869" t="s">
        <v>482</v>
      </c>
      <c r="DA5" s="1869"/>
      <c r="DB5" s="1869"/>
      <c r="DC5" s="1779" t="s">
        <v>481</v>
      </c>
      <c r="DD5" s="1780"/>
      <c r="DE5" s="1780"/>
      <c r="DF5" s="1781"/>
      <c r="DG5" s="1786" t="s">
        <v>475</v>
      </c>
      <c r="DH5" s="1787"/>
      <c r="DI5" s="1787"/>
      <c r="DJ5" s="1787"/>
      <c r="DK5" s="702"/>
      <c r="DL5" s="1731"/>
      <c r="DM5" s="1779" t="s">
        <v>102</v>
      </c>
      <c r="DN5" s="1781"/>
      <c r="DO5" s="1779" t="s">
        <v>486</v>
      </c>
      <c r="DP5" s="1780"/>
      <c r="DQ5" s="1780"/>
      <c r="DR5" s="1781"/>
      <c r="DS5" s="1871" t="s">
        <v>488</v>
      </c>
      <c r="DT5" s="1872"/>
      <c r="DU5" s="1872"/>
      <c r="DV5" s="1872"/>
      <c r="DW5" s="703"/>
      <c r="DX5" s="1873" t="s">
        <v>487</v>
      </c>
      <c r="DY5" s="1873"/>
      <c r="DZ5" s="1873"/>
      <c r="EA5" s="1873"/>
      <c r="EB5" s="1873"/>
      <c r="EC5" s="1873"/>
      <c r="ED5" s="1873"/>
      <c r="EE5" s="1873"/>
      <c r="EF5" s="1786" t="s">
        <v>478</v>
      </c>
      <c r="EG5" s="1787"/>
      <c r="EH5" s="709"/>
      <c r="EI5" s="744"/>
      <c r="EJ5" s="703"/>
      <c r="EK5" s="1731"/>
      <c r="EL5" s="1779" t="s">
        <v>486</v>
      </c>
      <c r="EM5" s="1780"/>
      <c r="EN5" s="1780"/>
      <c r="EO5" s="1781"/>
      <c r="EP5" s="1864"/>
      <c r="EQ5" s="1785"/>
      <c r="ER5" s="1864"/>
      <c r="ES5" s="1785"/>
      <c r="ET5" s="1865"/>
      <c r="EU5" s="1866"/>
      <c r="EV5" s="1865"/>
      <c r="EW5" s="1866"/>
      <c r="EX5" s="703"/>
    </row>
    <row r="6" spans="1:154" s="683" customFormat="1" ht="15.75" customHeight="1">
      <c r="A6" s="1731"/>
      <c r="B6" s="1864"/>
      <c r="C6" s="1784"/>
      <c r="D6" s="1784"/>
      <c r="E6" s="1785"/>
      <c r="F6" s="1864"/>
      <c r="G6" s="1784"/>
      <c r="H6" s="1784"/>
      <c r="I6" s="1785"/>
      <c r="J6" s="1868"/>
      <c r="K6" s="703"/>
      <c r="L6" s="1870"/>
      <c r="M6" s="1870"/>
      <c r="N6" s="1870"/>
      <c r="O6" s="1864"/>
      <c r="P6" s="1784"/>
      <c r="Q6" s="1784"/>
      <c r="R6" s="1785"/>
      <c r="S6" s="1867"/>
      <c r="T6" s="1790"/>
      <c r="U6" s="1790"/>
      <c r="V6" s="1790"/>
      <c r="W6" s="702"/>
      <c r="X6" s="1731"/>
      <c r="Y6" s="1864"/>
      <c r="Z6" s="1784"/>
      <c r="AA6" s="1784"/>
      <c r="AB6" s="1785"/>
      <c r="AC6" s="1864"/>
      <c r="AD6" s="1784"/>
      <c r="AE6" s="1784"/>
      <c r="AF6" s="1785"/>
      <c r="AG6" s="1868"/>
      <c r="AH6" s="703"/>
      <c r="AI6" s="1870"/>
      <c r="AJ6" s="1870"/>
      <c r="AK6" s="1870"/>
      <c r="AL6" s="1864"/>
      <c r="AM6" s="1784"/>
      <c r="AN6" s="1784"/>
      <c r="AO6" s="1785"/>
      <c r="AP6" s="1867"/>
      <c r="AQ6" s="1790"/>
      <c r="AR6" s="1790"/>
      <c r="AS6" s="1790"/>
      <c r="AU6" s="1731"/>
      <c r="AV6" s="1859" t="s">
        <v>485</v>
      </c>
      <c r="AW6" s="1875"/>
      <c r="AX6" s="1875"/>
      <c r="AY6" s="1860"/>
      <c r="AZ6" s="1859" t="s">
        <v>484</v>
      </c>
      <c r="BA6" s="1875"/>
      <c r="BB6" s="1875"/>
      <c r="BC6" s="1860"/>
      <c r="BD6" s="745" t="s">
        <v>483</v>
      </c>
      <c r="BE6" s="703"/>
      <c r="BF6" s="709" t="s">
        <v>482</v>
      </c>
      <c r="BG6" s="709"/>
      <c r="BH6" s="744"/>
      <c r="BI6" s="1859" t="s">
        <v>481</v>
      </c>
      <c r="BJ6" s="1875"/>
      <c r="BK6" s="1875"/>
      <c r="BL6" s="1860"/>
      <c r="BM6" s="1876" t="s">
        <v>475</v>
      </c>
      <c r="BN6" s="1877"/>
      <c r="BO6" s="1877"/>
      <c r="BP6" s="1878"/>
      <c r="BR6" s="1731"/>
      <c r="BS6" s="1864"/>
      <c r="BT6" s="1784"/>
      <c r="BU6" s="1784"/>
      <c r="BV6" s="1785"/>
      <c r="BW6" s="1864"/>
      <c r="BX6" s="1784"/>
      <c r="BY6" s="1784"/>
      <c r="BZ6" s="1785"/>
      <c r="CA6" s="1868"/>
      <c r="CB6" s="703"/>
      <c r="CC6" s="1870"/>
      <c r="CD6" s="1870"/>
      <c r="CE6" s="1870"/>
      <c r="CF6" s="1864"/>
      <c r="CG6" s="1784"/>
      <c r="CH6" s="1784"/>
      <c r="CI6" s="1785"/>
      <c r="CJ6" s="1867"/>
      <c r="CK6" s="1790"/>
      <c r="CL6" s="1790"/>
      <c r="CM6" s="1790"/>
      <c r="CN6" s="702"/>
      <c r="CO6" s="1731"/>
      <c r="CP6" s="1864"/>
      <c r="CQ6" s="1784"/>
      <c r="CR6" s="1784"/>
      <c r="CS6" s="1785"/>
      <c r="CT6" s="1864"/>
      <c r="CU6" s="1784"/>
      <c r="CV6" s="1784"/>
      <c r="CW6" s="1785"/>
      <c r="CX6" s="1868"/>
      <c r="CY6" s="703"/>
      <c r="CZ6" s="1870"/>
      <c r="DA6" s="1870"/>
      <c r="DB6" s="1870"/>
      <c r="DC6" s="1864"/>
      <c r="DD6" s="1784"/>
      <c r="DE6" s="1784"/>
      <c r="DF6" s="1785"/>
      <c r="DG6" s="1867"/>
      <c r="DH6" s="1790"/>
      <c r="DI6" s="1790"/>
      <c r="DJ6" s="1790"/>
      <c r="DK6" s="702"/>
      <c r="DL6" s="1731"/>
      <c r="DM6" s="1864"/>
      <c r="DN6" s="1785"/>
      <c r="DO6" s="1859" t="s">
        <v>162</v>
      </c>
      <c r="DP6" s="1860"/>
      <c r="DQ6" s="1859" t="s">
        <v>387</v>
      </c>
      <c r="DR6" s="1860"/>
      <c r="DS6" s="1876" t="s">
        <v>480</v>
      </c>
      <c r="DT6" s="1877"/>
      <c r="DU6" s="1877"/>
      <c r="DV6" s="1877"/>
      <c r="DW6" s="703"/>
      <c r="DX6" s="1875" t="s">
        <v>403</v>
      </c>
      <c r="DY6" s="1875"/>
      <c r="DZ6" s="1875"/>
      <c r="EA6" s="1860"/>
      <c r="EB6" s="1875" t="s">
        <v>402</v>
      </c>
      <c r="EC6" s="1875"/>
      <c r="ED6" s="1875"/>
      <c r="EE6" s="1860"/>
      <c r="EF6" s="1867"/>
      <c r="EG6" s="1790"/>
      <c r="EH6" s="1879" t="s">
        <v>479</v>
      </c>
      <c r="EI6" s="1880"/>
      <c r="EJ6" s="703"/>
      <c r="EK6" s="1731"/>
      <c r="EL6" s="1859" t="s">
        <v>162</v>
      </c>
      <c r="EM6" s="1860"/>
      <c r="EN6" s="1859" t="s">
        <v>387</v>
      </c>
      <c r="EO6" s="1860"/>
      <c r="EP6" s="1859" t="s">
        <v>478</v>
      </c>
      <c r="EQ6" s="1860"/>
      <c r="ER6" s="1859" t="s">
        <v>478</v>
      </c>
      <c r="ES6" s="1860"/>
      <c r="ET6" s="1867"/>
      <c r="EU6" s="1791"/>
      <c r="EV6" s="1867"/>
      <c r="EW6" s="1791"/>
      <c r="EX6" s="703"/>
    </row>
    <row r="7" spans="1:154" s="683" customFormat="1" ht="30.75" customHeight="1" thickBot="1">
      <c r="A7" s="1858"/>
      <c r="B7" s="743" t="s">
        <v>58</v>
      </c>
      <c r="C7" s="741" t="s">
        <v>85</v>
      </c>
      <c r="D7" s="741" t="s">
        <v>95</v>
      </c>
      <c r="E7" s="741" t="s">
        <v>477</v>
      </c>
      <c r="F7" s="743" t="s">
        <v>25</v>
      </c>
      <c r="G7" s="741" t="s">
        <v>85</v>
      </c>
      <c r="H7" s="741" t="s">
        <v>95</v>
      </c>
      <c r="I7" s="741" t="s">
        <v>477</v>
      </c>
      <c r="J7" s="743" t="s">
        <v>25</v>
      </c>
      <c r="K7" s="703"/>
      <c r="L7" s="743" t="s">
        <v>85</v>
      </c>
      <c r="M7" s="741" t="s">
        <v>95</v>
      </c>
      <c r="N7" s="741" t="s">
        <v>477</v>
      </c>
      <c r="O7" s="743" t="s">
        <v>25</v>
      </c>
      <c r="P7" s="741" t="s">
        <v>85</v>
      </c>
      <c r="Q7" s="741" t="s">
        <v>95</v>
      </c>
      <c r="R7" s="741" t="s">
        <v>477</v>
      </c>
      <c r="S7" s="741" t="s">
        <v>58</v>
      </c>
      <c r="T7" s="741" t="s">
        <v>85</v>
      </c>
      <c r="U7" s="741" t="s">
        <v>95</v>
      </c>
      <c r="V7" s="741" t="s">
        <v>477</v>
      </c>
      <c r="W7" s="702"/>
      <c r="X7" s="1858"/>
      <c r="Y7" s="743" t="s">
        <v>58</v>
      </c>
      <c r="Z7" s="741" t="s">
        <v>85</v>
      </c>
      <c r="AA7" s="741" t="s">
        <v>95</v>
      </c>
      <c r="AB7" s="741" t="s">
        <v>477</v>
      </c>
      <c r="AC7" s="743" t="s">
        <v>25</v>
      </c>
      <c r="AD7" s="741" t="s">
        <v>85</v>
      </c>
      <c r="AE7" s="741" t="s">
        <v>95</v>
      </c>
      <c r="AF7" s="741" t="s">
        <v>477</v>
      </c>
      <c r="AG7" s="743" t="s">
        <v>25</v>
      </c>
      <c r="AH7" s="703"/>
      <c r="AI7" s="743" t="s">
        <v>85</v>
      </c>
      <c r="AJ7" s="741" t="s">
        <v>95</v>
      </c>
      <c r="AK7" s="741" t="s">
        <v>477</v>
      </c>
      <c r="AL7" s="743" t="s">
        <v>25</v>
      </c>
      <c r="AM7" s="741" t="s">
        <v>85</v>
      </c>
      <c r="AN7" s="741" t="s">
        <v>95</v>
      </c>
      <c r="AO7" s="741" t="s">
        <v>477</v>
      </c>
      <c r="AP7" s="741" t="s">
        <v>58</v>
      </c>
      <c r="AQ7" s="741" t="s">
        <v>85</v>
      </c>
      <c r="AR7" s="741" t="s">
        <v>95</v>
      </c>
      <c r="AS7" s="741" t="s">
        <v>477</v>
      </c>
      <c r="AU7" s="1858"/>
      <c r="AV7" s="743" t="s">
        <v>58</v>
      </c>
      <c r="AW7" s="741" t="s">
        <v>85</v>
      </c>
      <c r="AX7" s="741" t="s">
        <v>95</v>
      </c>
      <c r="AY7" s="741" t="s">
        <v>477</v>
      </c>
      <c r="AZ7" s="743" t="s">
        <v>58</v>
      </c>
      <c r="BA7" s="741" t="s">
        <v>85</v>
      </c>
      <c r="BB7" s="741" t="s">
        <v>95</v>
      </c>
      <c r="BC7" s="741" t="s">
        <v>477</v>
      </c>
      <c r="BD7" s="743" t="s">
        <v>25</v>
      </c>
      <c r="BE7" s="703"/>
      <c r="BF7" s="743" t="s">
        <v>85</v>
      </c>
      <c r="BG7" s="741" t="s">
        <v>95</v>
      </c>
      <c r="BH7" s="741" t="s">
        <v>477</v>
      </c>
      <c r="BI7" s="743" t="s">
        <v>25</v>
      </c>
      <c r="BJ7" s="741" t="s">
        <v>85</v>
      </c>
      <c r="BK7" s="741" t="s">
        <v>95</v>
      </c>
      <c r="BL7" s="741" t="s">
        <v>477</v>
      </c>
      <c r="BM7" s="741" t="s">
        <v>58</v>
      </c>
      <c r="BN7" s="741" t="s">
        <v>85</v>
      </c>
      <c r="BO7" s="741" t="s">
        <v>95</v>
      </c>
      <c r="BP7" s="741" t="s">
        <v>477</v>
      </c>
      <c r="BR7" s="1858"/>
      <c r="BS7" s="743" t="s">
        <v>58</v>
      </c>
      <c r="BT7" s="741" t="s">
        <v>85</v>
      </c>
      <c r="BU7" s="741" t="s">
        <v>95</v>
      </c>
      <c r="BV7" s="741" t="s">
        <v>477</v>
      </c>
      <c r="BW7" s="743" t="s">
        <v>25</v>
      </c>
      <c r="BX7" s="741" t="s">
        <v>85</v>
      </c>
      <c r="BY7" s="741" t="s">
        <v>95</v>
      </c>
      <c r="BZ7" s="741" t="s">
        <v>477</v>
      </c>
      <c r="CA7" s="743" t="s">
        <v>25</v>
      </c>
      <c r="CB7" s="703"/>
      <c r="CC7" s="743" t="s">
        <v>85</v>
      </c>
      <c r="CD7" s="741" t="s">
        <v>95</v>
      </c>
      <c r="CE7" s="741" t="s">
        <v>477</v>
      </c>
      <c r="CF7" s="743" t="s">
        <v>25</v>
      </c>
      <c r="CG7" s="741" t="s">
        <v>85</v>
      </c>
      <c r="CH7" s="741" t="s">
        <v>95</v>
      </c>
      <c r="CI7" s="741" t="s">
        <v>477</v>
      </c>
      <c r="CJ7" s="741" t="s">
        <v>58</v>
      </c>
      <c r="CK7" s="741" t="s">
        <v>85</v>
      </c>
      <c r="CL7" s="741" t="s">
        <v>95</v>
      </c>
      <c r="CM7" s="741" t="s">
        <v>477</v>
      </c>
      <c r="CN7" s="702"/>
      <c r="CO7" s="1858"/>
      <c r="CP7" s="743" t="s">
        <v>58</v>
      </c>
      <c r="CQ7" s="741" t="s">
        <v>85</v>
      </c>
      <c r="CR7" s="741" t="s">
        <v>95</v>
      </c>
      <c r="CS7" s="741" t="s">
        <v>477</v>
      </c>
      <c r="CT7" s="743" t="s">
        <v>25</v>
      </c>
      <c r="CU7" s="741" t="s">
        <v>85</v>
      </c>
      <c r="CV7" s="741" t="s">
        <v>95</v>
      </c>
      <c r="CW7" s="741" t="s">
        <v>477</v>
      </c>
      <c r="CX7" s="743" t="s">
        <v>25</v>
      </c>
      <c r="CY7" s="703"/>
      <c r="CZ7" s="743" t="s">
        <v>85</v>
      </c>
      <c r="DA7" s="741" t="s">
        <v>95</v>
      </c>
      <c r="DB7" s="741" t="s">
        <v>477</v>
      </c>
      <c r="DC7" s="743" t="s">
        <v>25</v>
      </c>
      <c r="DD7" s="741" t="s">
        <v>85</v>
      </c>
      <c r="DE7" s="741" t="s">
        <v>95</v>
      </c>
      <c r="DF7" s="741" t="s">
        <v>477</v>
      </c>
      <c r="DG7" s="741" t="s">
        <v>58</v>
      </c>
      <c r="DH7" s="741" t="s">
        <v>85</v>
      </c>
      <c r="DI7" s="741" t="s">
        <v>95</v>
      </c>
      <c r="DJ7" s="741" t="s">
        <v>477</v>
      </c>
      <c r="DK7" s="698"/>
      <c r="DL7" s="1858"/>
      <c r="DM7" s="742" t="s">
        <v>474</v>
      </c>
      <c r="DN7" s="741" t="s">
        <v>473</v>
      </c>
      <c r="DO7" s="742" t="s">
        <v>474</v>
      </c>
      <c r="DP7" s="741" t="s">
        <v>473</v>
      </c>
      <c r="DQ7" s="742" t="s">
        <v>474</v>
      </c>
      <c r="DR7" s="741" t="s">
        <v>473</v>
      </c>
      <c r="DS7" s="742" t="s">
        <v>474</v>
      </c>
      <c r="DT7" s="741" t="s">
        <v>476</v>
      </c>
      <c r="DU7" s="741" t="s">
        <v>473</v>
      </c>
      <c r="DV7" s="741" t="s">
        <v>475</v>
      </c>
      <c r="DW7" s="703"/>
      <c r="DX7" s="884" t="s">
        <v>474</v>
      </c>
      <c r="DY7" s="885" t="s">
        <v>476</v>
      </c>
      <c r="DZ7" s="885" t="s">
        <v>473</v>
      </c>
      <c r="EA7" s="885" t="s">
        <v>475</v>
      </c>
      <c r="EB7" s="884" t="s">
        <v>474</v>
      </c>
      <c r="EC7" s="885" t="s">
        <v>476</v>
      </c>
      <c r="ED7" s="885" t="s">
        <v>473</v>
      </c>
      <c r="EE7" s="885" t="s">
        <v>475</v>
      </c>
      <c r="EF7" s="884" t="s">
        <v>474</v>
      </c>
      <c r="EG7" s="885" t="s">
        <v>473</v>
      </c>
      <c r="EH7" s="884" t="s">
        <v>474</v>
      </c>
      <c r="EI7" s="885" t="s">
        <v>473</v>
      </c>
      <c r="EJ7" s="703"/>
      <c r="EK7" s="1858"/>
      <c r="EL7" s="884" t="s">
        <v>474</v>
      </c>
      <c r="EM7" s="885" t="s">
        <v>473</v>
      </c>
      <c r="EN7" s="884" t="s">
        <v>474</v>
      </c>
      <c r="EO7" s="885" t="s">
        <v>473</v>
      </c>
      <c r="EP7" s="884" t="s">
        <v>474</v>
      </c>
      <c r="EQ7" s="885" t="s">
        <v>473</v>
      </c>
      <c r="ER7" s="884" t="s">
        <v>474</v>
      </c>
      <c r="ES7" s="885" t="s">
        <v>473</v>
      </c>
      <c r="ET7" s="884" t="s">
        <v>474</v>
      </c>
      <c r="EU7" s="885" t="s">
        <v>473</v>
      </c>
      <c r="EV7" s="884" t="s">
        <v>474</v>
      </c>
      <c r="EW7" s="885" t="s">
        <v>473</v>
      </c>
      <c r="EX7" s="703"/>
    </row>
    <row r="8" spans="1:154" s="848" customFormat="1" ht="11.25" customHeight="1">
      <c r="A8" s="858"/>
      <c r="B8" s="859"/>
      <c r="C8" s="860"/>
      <c r="D8" s="860"/>
      <c r="E8" s="860"/>
      <c r="F8" s="860"/>
      <c r="G8" s="860"/>
      <c r="H8" s="860"/>
      <c r="I8" s="860"/>
      <c r="J8" s="860" t="s">
        <v>472</v>
      </c>
      <c r="K8" s="861"/>
      <c r="L8" s="860" t="s">
        <v>472</v>
      </c>
      <c r="M8" s="860" t="s">
        <v>472</v>
      </c>
      <c r="N8" s="860" t="s">
        <v>472</v>
      </c>
      <c r="O8" s="860" t="s">
        <v>472</v>
      </c>
      <c r="P8" s="860" t="s">
        <v>472</v>
      </c>
      <c r="Q8" s="860" t="s">
        <v>472</v>
      </c>
      <c r="R8" s="860" t="s">
        <v>472</v>
      </c>
      <c r="S8" s="860" t="s">
        <v>472</v>
      </c>
      <c r="T8" s="860" t="s">
        <v>472</v>
      </c>
      <c r="U8" s="860" t="s">
        <v>472</v>
      </c>
      <c r="V8" s="860" t="s">
        <v>472</v>
      </c>
      <c r="W8" s="857"/>
      <c r="X8" s="858"/>
      <c r="Y8" s="859"/>
      <c r="Z8" s="859"/>
      <c r="AA8" s="860"/>
      <c r="AB8" s="859"/>
      <c r="AC8" s="859"/>
      <c r="AD8" s="859"/>
      <c r="AE8" s="860"/>
      <c r="AF8" s="860"/>
      <c r="AG8" s="860" t="s">
        <v>472</v>
      </c>
      <c r="AH8" s="860"/>
      <c r="AI8" s="860" t="s">
        <v>472</v>
      </c>
      <c r="AJ8" s="860" t="s">
        <v>472</v>
      </c>
      <c r="AK8" s="860" t="s">
        <v>472</v>
      </c>
      <c r="AL8" s="860" t="s">
        <v>472</v>
      </c>
      <c r="AM8" s="860" t="s">
        <v>472</v>
      </c>
      <c r="AN8" s="860" t="s">
        <v>472</v>
      </c>
      <c r="AO8" s="860" t="s">
        <v>472</v>
      </c>
      <c r="AP8" s="860" t="s">
        <v>472</v>
      </c>
      <c r="AQ8" s="860" t="s">
        <v>472</v>
      </c>
      <c r="AR8" s="860" t="s">
        <v>472</v>
      </c>
      <c r="AS8" s="860" t="s">
        <v>472</v>
      </c>
      <c r="AU8" s="858"/>
      <c r="AV8" s="859"/>
      <c r="AW8" s="859"/>
      <c r="AX8" s="860"/>
      <c r="AY8" s="859"/>
      <c r="AZ8" s="859"/>
      <c r="BA8" s="859"/>
      <c r="BB8" s="860"/>
      <c r="BC8" s="860"/>
      <c r="BD8" s="860" t="s">
        <v>472</v>
      </c>
      <c r="BE8" s="860"/>
      <c r="BF8" s="860" t="s">
        <v>472</v>
      </c>
      <c r="BG8" s="860" t="s">
        <v>472</v>
      </c>
      <c r="BH8" s="860" t="s">
        <v>472</v>
      </c>
      <c r="BI8" s="860" t="s">
        <v>472</v>
      </c>
      <c r="BJ8" s="860" t="s">
        <v>472</v>
      </c>
      <c r="BK8" s="860" t="s">
        <v>472</v>
      </c>
      <c r="BL8" s="860" t="s">
        <v>472</v>
      </c>
      <c r="BM8" s="860" t="s">
        <v>472</v>
      </c>
      <c r="BN8" s="860" t="s">
        <v>472</v>
      </c>
      <c r="BO8" s="860" t="s">
        <v>472</v>
      </c>
      <c r="BP8" s="860" t="s">
        <v>472</v>
      </c>
      <c r="BR8" s="858"/>
      <c r="BS8" s="859"/>
      <c r="BT8" s="859"/>
      <c r="BU8" s="860"/>
      <c r="BV8" s="859"/>
      <c r="BW8" s="859"/>
      <c r="BX8" s="859"/>
      <c r="BY8" s="860"/>
      <c r="BZ8" s="860"/>
      <c r="CA8" s="860" t="s">
        <v>472</v>
      </c>
      <c r="CB8" s="860"/>
      <c r="CC8" s="860" t="s">
        <v>472</v>
      </c>
      <c r="CD8" s="860" t="s">
        <v>472</v>
      </c>
      <c r="CE8" s="860" t="s">
        <v>472</v>
      </c>
      <c r="CF8" s="860" t="s">
        <v>472</v>
      </c>
      <c r="CG8" s="860" t="s">
        <v>472</v>
      </c>
      <c r="CH8" s="860" t="s">
        <v>472</v>
      </c>
      <c r="CI8" s="860" t="s">
        <v>472</v>
      </c>
      <c r="CJ8" s="860" t="s">
        <v>472</v>
      </c>
      <c r="CK8" s="860" t="s">
        <v>472</v>
      </c>
      <c r="CL8" s="860" t="s">
        <v>472</v>
      </c>
      <c r="CM8" s="860" t="s">
        <v>472</v>
      </c>
      <c r="CN8" s="857"/>
      <c r="CO8" s="858"/>
      <c r="CP8" s="859"/>
      <c r="CQ8" s="859"/>
      <c r="CR8" s="860"/>
      <c r="CS8" s="859"/>
      <c r="CT8" s="859"/>
      <c r="CU8" s="859"/>
      <c r="CV8" s="860"/>
      <c r="CW8" s="860"/>
      <c r="CX8" s="860" t="s">
        <v>472</v>
      </c>
      <c r="CY8" s="860"/>
      <c r="CZ8" s="860" t="s">
        <v>472</v>
      </c>
      <c r="DA8" s="860" t="s">
        <v>472</v>
      </c>
      <c r="DB8" s="860" t="s">
        <v>472</v>
      </c>
      <c r="DC8" s="860" t="s">
        <v>472</v>
      </c>
      <c r="DD8" s="860" t="s">
        <v>472</v>
      </c>
      <c r="DE8" s="860" t="s">
        <v>472</v>
      </c>
      <c r="DF8" s="860" t="s">
        <v>472</v>
      </c>
      <c r="DG8" s="860" t="s">
        <v>472</v>
      </c>
      <c r="DH8" s="860" t="s">
        <v>472</v>
      </c>
      <c r="DI8" s="860" t="s">
        <v>472</v>
      </c>
      <c r="DJ8" s="860" t="s">
        <v>472</v>
      </c>
      <c r="DK8" s="861"/>
      <c r="DL8" s="858"/>
      <c r="DM8" s="859"/>
      <c r="DN8" s="860" t="s">
        <v>472</v>
      </c>
      <c r="DO8" s="860"/>
      <c r="DP8" s="860" t="s">
        <v>472</v>
      </c>
      <c r="DQ8" s="859"/>
      <c r="DR8" s="860" t="s">
        <v>472</v>
      </c>
      <c r="DS8" s="860"/>
      <c r="DT8" s="860"/>
      <c r="DU8" s="860" t="s">
        <v>472</v>
      </c>
      <c r="DV8" s="860" t="s">
        <v>472</v>
      </c>
      <c r="DW8" s="860"/>
      <c r="DX8" s="860"/>
      <c r="DY8" s="860"/>
      <c r="DZ8" s="860" t="s">
        <v>472</v>
      </c>
      <c r="EA8" s="860" t="s">
        <v>472</v>
      </c>
      <c r="EB8" s="860"/>
      <c r="EC8" s="860"/>
      <c r="ED8" s="860" t="s">
        <v>472</v>
      </c>
      <c r="EE8" s="860" t="s">
        <v>472</v>
      </c>
      <c r="EF8" s="860"/>
      <c r="EG8" s="860" t="s">
        <v>472</v>
      </c>
      <c r="EH8" s="860"/>
      <c r="EI8" s="860" t="s">
        <v>472</v>
      </c>
      <c r="EJ8" s="861"/>
      <c r="EK8" s="858"/>
      <c r="EL8" s="859"/>
      <c r="EM8" s="860" t="s">
        <v>472</v>
      </c>
      <c r="EN8" s="860"/>
      <c r="EO8" s="860" t="s">
        <v>472</v>
      </c>
      <c r="EP8" s="859"/>
      <c r="EQ8" s="860" t="s">
        <v>472</v>
      </c>
      <c r="ER8" s="860"/>
      <c r="ES8" s="860" t="s">
        <v>472</v>
      </c>
      <c r="ET8" s="860"/>
      <c r="EU8" s="860" t="s">
        <v>472</v>
      </c>
      <c r="EV8" s="860"/>
      <c r="EW8" s="860" t="s">
        <v>472</v>
      </c>
      <c r="EX8" s="861"/>
    </row>
    <row r="9" spans="1:154" s="848" customFormat="1" ht="11.25" customHeight="1">
      <c r="A9" s="1161" t="s">
        <v>947</v>
      </c>
      <c r="B9" s="1198">
        <v>6105.16</v>
      </c>
      <c r="C9" s="1198">
        <v>179.66</v>
      </c>
      <c r="D9" s="1198">
        <v>4756.83</v>
      </c>
      <c r="E9" s="1198">
        <v>1168.67</v>
      </c>
      <c r="F9" s="1198">
        <v>2.2000000000000002</v>
      </c>
      <c r="G9" s="1198">
        <v>13.34</v>
      </c>
      <c r="H9" s="1198">
        <v>1.71</v>
      </c>
      <c r="I9" s="1198">
        <v>2.4700000000000002</v>
      </c>
      <c r="J9" s="1166">
        <v>19174</v>
      </c>
      <c r="K9" s="1166"/>
      <c r="L9" s="1166">
        <v>316713</v>
      </c>
      <c r="M9" s="1166">
        <v>9136</v>
      </c>
      <c r="N9" s="1166">
        <v>14289</v>
      </c>
      <c r="O9" s="1166">
        <v>8709</v>
      </c>
      <c r="P9" s="1166">
        <v>23738</v>
      </c>
      <c r="Q9" s="1166">
        <v>5329</v>
      </c>
      <c r="R9" s="1166">
        <v>5780</v>
      </c>
      <c r="S9" s="1166">
        <v>117060</v>
      </c>
      <c r="T9" s="1166">
        <v>56900</v>
      </c>
      <c r="U9" s="1166">
        <v>43460</v>
      </c>
      <c r="V9" s="1166">
        <v>16700</v>
      </c>
      <c r="W9" s="686"/>
      <c r="X9" s="1161" t="s">
        <v>947</v>
      </c>
      <c r="Y9" s="1198">
        <v>7456.75</v>
      </c>
      <c r="Z9" s="1198">
        <v>126.63</v>
      </c>
      <c r="AA9" s="1198">
        <v>6066.33</v>
      </c>
      <c r="AB9" s="1198">
        <v>1263.78</v>
      </c>
      <c r="AC9" s="1198">
        <v>1.96</v>
      </c>
      <c r="AD9" s="1198">
        <v>12.45</v>
      </c>
      <c r="AE9" s="1198">
        <v>1.69</v>
      </c>
      <c r="AF9" s="1198">
        <v>2.21</v>
      </c>
      <c r="AG9" s="1166">
        <v>11933</v>
      </c>
      <c r="AH9" s="1166"/>
      <c r="AI9" s="1166">
        <v>252542</v>
      </c>
      <c r="AJ9" s="1166">
        <v>7576</v>
      </c>
      <c r="AK9" s="1166">
        <v>8741</v>
      </c>
      <c r="AL9" s="1166">
        <v>6080</v>
      </c>
      <c r="AM9" s="1166">
        <v>20292</v>
      </c>
      <c r="AN9" s="1166">
        <v>4478</v>
      </c>
      <c r="AO9" s="1166">
        <v>3948</v>
      </c>
      <c r="AP9" s="1166">
        <v>88984</v>
      </c>
      <c r="AQ9" s="1166">
        <v>31980</v>
      </c>
      <c r="AR9" s="1166">
        <v>45958</v>
      </c>
      <c r="AS9" s="1166">
        <v>11047</v>
      </c>
      <c r="AT9" s="1199"/>
      <c r="AU9" s="1161" t="s">
        <v>947</v>
      </c>
      <c r="AV9" s="1198">
        <v>11085.65</v>
      </c>
      <c r="AW9" s="1198">
        <v>339.75</v>
      </c>
      <c r="AX9" s="1198">
        <v>10319.6</v>
      </c>
      <c r="AY9" s="1198">
        <v>426.3</v>
      </c>
      <c r="AZ9" s="1198">
        <v>1.97</v>
      </c>
      <c r="BA9" s="1198">
        <v>6.69</v>
      </c>
      <c r="BB9" s="1198">
        <v>1.83</v>
      </c>
      <c r="BC9" s="1198">
        <v>1.5</v>
      </c>
      <c r="BD9" s="1166">
        <v>14357</v>
      </c>
      <c r="BE9" s="1166"/>
      <c r="BF9" s="1166">
        <v>232965</v>
      </c>
      <c r="BG9" s="1166">
        <v>7536</v>
      </c>
      <c r="BH9" s="1166">
        <v>5271</v>
      </c>
      <c r="BI9" s="1166">
        <v>7290</v>
      </c>
      <c r="BJ9" s="1166">
        <v>34840</v>
      </c>
      <c r="BK9" s="1166">
        <v>4110</v>
      </c>
      <c r="BL9" s="1166">
        <v>3522</v>
      </c>
      <c r="BM9" s="1166">
        <v>159160</v>
      </c>
      <c r="BN9" s="1166">
        <v>79150</v>
      </c>
      <c r="BO9" s="1166">
        <v>77764</v>
      </c>
      <c r="BP9" s="1166">
        <v>2247</v>
      </c>
      <c r="BQ9" s="1199"/>
      <c r="BR9" s="1161" t="s">
        <v>947</v>
      </c>
      <c r="BS9" s="1198">
        <v>16143.95</v>
      </c>
      <c r="BT9" s="1198">
        <v>477.55</v>
      </c>
      <c r="BU9" s="1198">
        <v>14457.1</v>
      </c>
      <c r="BV9" s="1198">
        <v>1209.3</v>
      </c>
      <c r="BW9" s="1198">
        <v>2.58</v>
      </c>
      <c r="BX9" s="1198">
        <v>15.55</v>
      </c>
      <c r="BY9" s="1198">
        <v>2.15</v>
      </c>
      <c r="BZ9" s="1198">
        <v>2.66</v>
      </c>
      <c r="CA9" s="1166">
        <v>23276</v>
      </c>
      <c r="CB9" s="1166"/>
      <c r="CC9" s="1166">
        <v>379572</v>
      </c>
      <c r="CD9" s="1166">
        <v>12037</v>
      </c>
      <c r="CE9" s="1166">
        <v>16937</v>
      </c>
      <c r="CF9" s="1166">
        <v>9015</v>
      </c>
      <c r="CG9" s="1166">
        <v>24415</v>
      </c>
      <c r="CH9" s="1166">
        <v>5606</v>
      </c>
      <c r="CI9" s="1166">
        <v>6370</v>
      </c>
      <c r="CJ9" s="1166">
        <v>375770</v>
      </c>
      <c r="CK9" s="1166">
        <v>181263</v>
      </c>
      <c r="CL9" s="1166">
        <v>174025</v>
      </c>
      <c r="CM9" s="1166">
        <v>20482</v>
      </c>
      <c r="CN9" s="1199"/>
      <c r="CO9" s="1161" t="s">
        <v>947</v>
      </c>
      <c r="CP9" s="1198">
        <v>14440.61</v>
      </c>
      <c r="CQ9" s="1198">
        <v>490.42</v>
      </c>
      <c r="CR9" s="1198">
        <v>12283.52</v>
      </c>
      <c r="CS9" s="1198">
        <v>1666.67</v>
      </c>
      <c r="CT9" s="1198">
        <v>2.2799999999999998</v>
      </c>
      <c r="CU9" s="1198">
        <v>13.38</v>
      </c>
      <c r="CV9" s="1198">
        <v>1.81</v>
      </c>
      <c r="CW9" s="1198">
        <v>2.4700000000000002</v>
      </c>
      <c r="CX9" s="1166">
        <v>30255</v>
      </c>
      <c r="CY9" s="1166"/>
      <c r="CZ9" s="1166">
        <v>589287</v>
      </c>
      <c r="DA9" s="1166">
        <v>10113</v>
      </c>
      <c r="DB9" s="1166">
        <v>14208</v>
      </c>
      <c r="DC9" s="1166">
        <v>13281</v>
      </c>
      <c r="DD9" s="1166">
        <v>44033</v>
      </c>
      <c r="DE9" s="1166">
        <v>5592</v>
      </c>
      <c r="DF9" s="1166">
        <v>5749</v>
      </c>
      <c r="DG9" s="1166">
        <v>436902</v>
      </c>
      <c r="DH9" s="1166">
        <v>288999</v>
      </c>
      <c r="DI9" s="1166">
        <v>124224</v>
      </c>
      <c r="DJ9" s="1166">
        <v>23680</v>
      </c>
      <c r="DK9" s="1199"/>
      <c r="DL9" s="1161" t="s">
        <v>947</v>
      </c>
      <c r="DM9" s="1198">
        <v>2284.79</v>
      </c>
      <c r="DN9" s="1166">
        <v>7489</v>
      </c>
      <c r="DO9" s="1198">
        <v>29.11</v>
      </c>
      <c r="DP9" s="1166">
        <v>135611</v>
      </c>
      <c r="DQ9" s="1198">
        <v>3.58</v>
      </c>
      <c r="DR9" s="1166">
        <v>52486</v>
      </c>
      <c r="DS9" s="1198">
        <v>202.65</v>
      </c>
      <c r="DT9" s="1198">
        <v>31.8</v>
      </c>
      <c r="DU9" s="1166">
        <v>268967</v>
      </c>
      <c r="DV9" s="1166">
        <v>54507</v>
      </c>
      <c r="DW9" s="1200"/>
      <c r="DX9" s="1198">
        <v>82.19</v>
      </c>
      <c r="DY9" s="1198">
        <v>32.090000000000003</v>
      </c>
      <c r="DZ9" s="1166">
        <v>337763</v>
      </c>
      <c r="EA9" s="1166">
        <v>27759</v>
      </c>
      <c r="EB9" s="1198">
        <v>120.47</v>
      </c>
      <c r="EC9" s="1198">
        <v>31.6</v>
      </c>
      <c r="ED9" s="1166">
        <v>222034</v>
      </c>
      <c r="EE9" s="1166">
        <v>26748</v>
      </c>
      <c r="EF9" s="1198">
        <v>3056.74</v>
      </c>
      <c r="EG9" s="1166">
        <v>5226</v>
      </c>
      <c r="EH9" s="1198">
        <v>6125.57</v>
      </c>
      <c r="EI9" s="1166">
        <v>3515</v>
      </c>
      <c r="EJ9" s="1201"/>
      <c r="EK9" s="1161" t="s">
        <v>947</v>
      </c>
      <c r="EL9" s="1198">
        <v>37.97</v>
      </c>
      <c r="EM9" s="1166">
        <v>98330</v>
      </c>
      <c r="EN9" s="1198">
        <v>3.85</v>
      </c>
      <c r="EO9" s="1166">
        <v>50706</v>
      </c>
      <c r="EP9" s="1198">
        <v>7338.81</v>
      </c>
      <c r="EQ9" s="1166">
        <v>11370</v>
      </c>
      <c r="ER9" s="1198">
        <v>6409.96</v>
      </c>
      <c r="ES9" s="1166">
        <v>9282</v>
      </c>
      <c r="ET9" s="1198">
        <v>4.72</v>
      </c>
      <c r="EU9" s="1166">
        <v>108586</v>
      </c>
      <c r="EV9" s="1198">
        <v>42.73</v>
      </c>
      <c r="EW9" s="1166">
        <v>105953</v>
      </c>
      <c r="EX9" s="686"/>
    </row>
    <row r="10" spans="1:154" s="848" customFormat="1" ht="9" customHeight="1">
      <c r="A10" s="1161"/>
      <c r="B10" s="1198"/>
      <c r="C10" s="1198"/>
      <c r="D10" s="1198"/>
      <c r="E10" s="1198"/>
      <c r="F10" s="1198"/>
      <c r="G10" s="1198"/>
      <c r="H10" s="1198"/>
      <c r="I10" s="1198"/>
      <c r="J10" s="1166"/>
      <c r="K10" s="1166"/>
      <c r="L10" s="1166"/>
      <c r="M10" s="1166"/>
      <c r="N10" s="1166"/>
      <c r="O10" s="1166"/>
      <c r="P10" s="1166"/>
      <c r="Q10" s="1166"/>
      <c r="R10" s="1166"/>
      <c r="S10" s="1166"/>
      <c r="T10" s="1166"/>
      <c r="U10" s="1166"/>
      <c r="V10" s="1166"/>
      <c r="W10" s="686"/>
      <c r="X10" s="1161"/>
      <c r="Y10" s="1198"/>
      <c r="Z10" s="1198"/>
      <c r="AA10" s="1198"/>
      <c r="AB10" s="1198"/>
      <c r="AC10" s="1198"/>
      <c r="AD10" s="1198"/>
      <c r="AE10" s="1198"/>
      <c r="AF10" s="1198"/>
      <c r="AG10" s="1166"/>
      <c r="AH10" s="1166"/>
      <c r="AI10" s="1166"/>
      <c r="AJ10" s="1166"/>
      <c r="AK10" s="1166"/>
      <c r="AL10" s="1166"/>
      <c r="AM10" s="1166"/>
      <c r="AN10" s="1166"/>
      <c r="AO10" s="1166"/>
      <c r="AP10" s="1166"/>
      <c r="AQ10" s="1166"/>
      <c r="AR10" s="1166"/>
      <c r="AS10" s="1166"/>
      <c r="AT10" s="1199"/>
      <c r="AU10" s="1161"/>
      <c r="AV10" s="1198"/>
      <c r="AW10" s="1198"/>
      <c r="AX10" s="1198"/>
      <c r="AY10" s="1198"/>
      <c r="AZ10" s="1198"/>
      <c r="BA10" s="1198"/>
      <c r="BB10" s="1198"/>
      <c r="BC10" s="1198"/>
      <c r="BD10" s="1166"/>
      <c r="BE10" s="1166"/>
      <c r="BF10" s="1166"/>
      <c r="BG10" s="1166"/>
      <c r="BH10" s="1166"/>
      <c r="BI10" s="1166"/>
      <c r="BJ10" s="1166"/>
      <c r="BK10" s="1166"/>
      <c r="BL10" s="1166"/>
      <c r="BM10" s="1166"/>
      <c r="BN10" s="1166"/>
      <c r="BO10" s="1166"/>
      <c r="BP10" s="1166"/>
      <c r="BQ10" s="1199"/>
      <c r="BR10" s="1161"/>
      <c r="BS10" s="1198"/>
      <c r="BT10" s="1198"/>
      <c r="BU10" s="1198"/>
      <c r="BV10" s="1198"/>
      <c r="BW10" s="1198"/>
      <c r="BX10" s="1198"/>
      <c r="BY10" s="1198"/>
      <c r="BZ10" s="1198"/>
      <c r="CA10" s="1166"/>
      <c r="CB10" s="1166"/>
      <c r="CC10" s="1166"/>
      <c r="CD10" s="1166"/>
      <c r="CE10" s="1166"/>
      <c r="CF10" s="1166"/>
      <c r="CG10" s="1166"/>
      <c r="CH10" s="1166"/>
      <c r="CI10" s="1166"/>
      <c r="CJ10" s="1166"/>
      <c r="CK10" s="1166"/>
      <c r="CL10" s="1166"/>
      <c r="CM10" s="1166"/>
      <c r="CN10" s="1199"/>
      <c r="CO10" s="1161"/>
      <c r="CP10" s="1198"/>
      <c r="CQ10" s="1198"/>
      <c r="CR10" s="1198"/>
      <c r="CS10" s="1198"/>
      <c r="CT10" s="1198"/>
      <c r="CU10" s="1198"/>
      <c r="CV10" s="1198"/>
      <c r="CW10" s="1198"/>
      <c r="CX10" s="1166"/>
      <c r="CY10" s="1166"/>
      <c r="CZ10" s="1166"/>
      <c r="DA10" s="1166"/>
      <c r="DB10" s="1166"/>
      <c r="DC10" s="1166"/>
      <c r="DD10" s="1166"/>
      <c r="DE10" s="1166"/>
      <c r="DF10" s="1166"/>
      <c r="DG10" s="1166"/>
      <c r="DH10" s="1166"/>
      <c r="DI10" s="1166"/>
      <c r="DJ10" s="1166"/>
      <c r="DK10" s="1199"/>
      <c r="DL10" s="1161"/>
      <c r="DM10" s="1198"/>
      <c r="DN10" s="1166"/>
      <c r="DO10" s="1198"/>
      <c r="DP10" s="1166"/>
      <c r="DQ10" s="1198"/>
      <c r="DR10" s="1166"/>
      <c r="DS10" s="1198"/>
      <c r="DT10" s="1198"/>
      <c r="DU10" s="1166"/>
      <c r="DV10" s="1166"/>
      <c r="DW10" s="1200"/>
      <c r="DX10" s="1198"/>
      <c r="DY10" s="1198"/>
      <c r="DZ10" s="1166"/>
      <c r="EA10" s="1166"/>
      <c r="EB10" s="1198"/>
      <c r="EC10" s="1198"/>
      <c r="ED10" s="1166"/>
      <c r="EE10" s="1166"/>
      <c r="EF10" s="1198"/>
      <c r="EG10" s="1166"/>
      <c r="EH10" s="1198"/>
      <c r="EI10" s="1166"/>
      <c r="EJ10" s="1201"/>
      <c r="EK10" s="1161"/>
      <c r="EL10" s="1198"/>
      <c r="EM10" s="1166"/>
      <c r="EN10" s="1198"/>
      <c r="EO10" s="1166"/>
      <c r="EP10" s="1198"/>
      <c r="EQ10" s="1202"/>
      <c r="ER10" s="1198"/>
      <c r="ES10" s="1202"/>
      <c r="ET10" s="1198"/>
      <c r="EU10" s="1166"/>
      <c r="EV10" s="1198"/>
      <c r="EW10" s="1166"/>
      <c r="EX10" s="686"/>
    </row>
    <row r="11" spans="1:154" s="848" customFormat="1" ht="11.25" customHeight="1">
      <c r="A11" s="1161" t="s">
        <v>919</v>
      </c>
      <c r="B11" s="1198">
        <v>6127.78</v>
      </c>
      <c r="C11" s="1198">
        <v>178.55</v>
      </c>
      <c r="D11" s="1198">
        <v>4817.8900000000003</v>
      </c>
      <c r="E11" s="1198">
        <v>1131.3499999999999</v>
      </c>
      <c r="F11" s="1198">
        <v>2.15</v>
      </c>
      <c r="G11" s="1198">
        <v>13.33</v>
      </c>
      <c r="H11" s="1198">
        <v>1.67</v>
      </c>
      <c r="I11" s="1198">
        <v>2.42</v>
      </c>
      <c r="J11" s="1166">
        <v>20034</v>
      </c>
      <c r="K11" s="1166"/>
      <c r="L11" s="1166">
        <v>360520</v>
      </c>
      <c r="M11" s="1166">
        <v>9110</v>
      </c>
      <c r="N11" s="1166">
        <v>12822</v>
      </c>
      <c r="O11" s="1166">
        <v>9322</v>
      </c>
      <c r="P11" s="1166">
        <v>27042</v>
      </c>
      <c r="Q11" s="1166">
        <v>5453</v>
      </c>
      <c r="R11" s="1166">
        <v>5294</v>
      </c>
      <c r="S11" s="1166">
        <v>122766</v>
      </c>
      <c r="T11" s="1166">
        <v>64369</v>
      </c>
      <c r="U11" s="1166">
        <v>43891</v>
      </c>
      <c r="V11" s="1166">
        <v>14506</v>
      </c>
      <c r="W11" s="686"/>
      <c r="X11" s="1161" t="s">
        <v>919</v>
      </c>
      <c r="Y11" s="1198">
        <v>7441.72</v>
      </c>
      <c r="Z11" s="1198">
        <v>124.93</v>
      </c>
      <c r="AA11" s="1198">
        <v>6066.92</v>
      </c>
      <c r="AB11" s="1198">
        <v>1249.8599999999999</v>
      </c>
      <c r="AC11" s="1198">
        <v>1.94</v>
      </c>
      <c r="AD11" s="1198">
        <v>12.47</v>
      </c>
      <c r="AE11" s="1198">
        <v>1.66</v>
      </c>
      <c r="AF11" s="1198">
        <v>2.2000000000000002</v>
      </c>
      <c r="AG11" s="1166">
        <v>12804</v>
      </c>
      <c r="AH11" s="1166"/>
      <c r="AI11" s="1166">
        <v>293537</v>
      </c>
      <c r="AJ11" s="1166">
        <v>7851</v>
      </c>
      <c r="AK11" s="1166">
        <v>8781</v>
      </c>
      <c r="AL11" s="1166">
        <v>6614</v>
      </c>
      <c r="AM11" s="1166">
        <v>23548</v>
      </c>
      <c r="AN11" s="1166">
        <v>4716</v>
      </c>
      <c r="AO11" s="1166">
        <v>3995</v>
      </c>
      <c r="AP11" s="1166">
        <v>95281</v>
      </c>
      <c r="AQ11" s="1166">
        <v>36673</v>
      </c>
      <c r="AR11" s="1166">
        <v>47634</v>
      </c>
      <c r="AS11" s="1166">
        <v>10975</v>
      </c>
      <c r="AT11" s="1199"/>
      <c r="AU11" s="1161" t="s">
        <v>919</v>
      </c>
      <c r="AV11" s="1198">
        <v>11010.42</v>
      </c>
      <c r="AW11" s="1198">
        <v>337.05</v>
      </c>
      <c r="AX11" s="1198">
        <v>10258.82</v>
      </c>
      <c r="AY11" s="1198">
        <v>414.56</v>
      </c>
      <c r="AZ11" s="1198">
        <v>1.96</v>
      </c>
      <c r="BA11" s="1198">
        <v>6.93</v>
      </c>
      <c r="BB11" s="1198">
        <v>1.82</v>
      </c>
      <c r="BC11" s="1198">
        <v>1.45</v>
      </c>
      <c r="BD11" s="1166">
        <v>16063</v>
      </c>
      <c r="BE11" s="1166"/>
      <c r="BF11" s="1166">
        <v>285509</v>
      </c>
      <c r="BG11" s="1166">
        <v>7667</v>
      </c>
      <c r="BH11" s="1166">
        <v>4783</v>
      </c>
      <c r="BI11" s="1166">
        <v>8202</v>
      </c>
      <c r="BJ11" s="1166">
        <v>41200</v>
      </c>
      <c r="BK11" s="1166">
        <v>4222</v>
      </c>
      <c r="BL11" s="1166">
        <v>3300</v>
      </c>
      <c r="BM11" s="1166">
        <v>176864</v>
      </c>
      <c r="BN11" s="1166">
        <v>96232</v>
      </c>
      <c r="BO11" s="1166">
        <v>78650</v>
      </c>
      <c r="BP11" s="1166">
        <v>1983</v>
      </c>
      <c r="BQ11" s="1199"/>
      <c r="BR11" s="1161" t="s">
        <v>919</v>
      </c>
      <c r="BS11" s="1198">
        <v>16252.81</v>
      </c>
      <c r="BT11" s="1198">
        <v>473.51</v>
      </c>
      <c r="BU11" s="1198">
        <v>14467.3</v>
      </c>
      <c r="BV11" s="1198">
        <v>1312</v>
      </c>
      <c r="BW11" s="1198">
        <v>2.56</v>
      </c>
      <c r="BX11" s="1198">
        <v>16.03</v>
      </c>
      <c r="BY11" s="1198">
        <v>2.13</v>
      </c>
      <c r="BZ11" s="1198">
        <v>2.5</v>
      </c>
      <c r="CA11" s="1166">
        <v>23603</v>
      </c>
      <c r="CB11" s="1166"/>
      <c r="CC11" s="1166">
        <v>405980</v>
      </c>
      <c r="CD11" s="1166">
        <v>11834</v>
      </c>
      <c r="CE11" s="1166">
        <v>15371</v>
      </c>
      <c r="CF11" s="1166">
        <v>9212</v>
      </c>
      <c r="CG11" s="1166">
        <v>25326</v>
      </c>
      <c r="CH11" s="1166">
        <v>5563</v>
      </c>
      <c r="CI11" s="1166">
        <v>6157</v>
      </c>
      <c r="CJ11" s="1166">
        <v>383617</v>
      </c>
      <c r="CK11" s="1166">
        <v>192238</v>
      </c>
      <c r="CL11" s="1166">
        <v>171212</v>
      </c>
      <c r="CM11" s="1166">
        <v>20167</v>
      </c>
      <c r="CN11" s="1199"/>
      <c r="CO11" s="1161" t="s">
        <v>919</v>
      </c>
      <c r="CP11" s="1198">
        <v>14571.43</v>
      </c>
      <c r="CQ11" s="1198">
        <v>386.49</v>
      </c>
      <c r="CR11" s="1198">
        <v>12264.94</v>
      </c>
      <c r="CS11" s="1198">
        <v>1920</v>
      </c>
      <c r="CT11" s="1198">
        <v>2.2000000000000002</v>
      </c>
      <c r="CU11" s="1198">
        <v>12.65</v>
      </c>
      <c r="CV11" s="1198">
        <v>1.84</v>
      </c>
      <c r="CW11" s="1198">
        <v>2.4</v>
      </c>
      <c r="CX11" s="1166">
        <v>20977</v>
      </c>
      <c r="CY11" s="1166"/>
      <c r="CZ11" s="1166">
        <v>405587</v>
      </c>
      <c r="DA11" s="1166">
        <v>10304</v>
      </c>
      <c r="DB11" s="1166">
        <v>11734</v>
      </c>
      <c r="DC11" s="1166">
        <v>9526</v>
      </c>
      <c r="DD11" s="1166">
        <v>32074</v>
      </c>
      <c r="DE11" s="1166">
        <v>5595</v>
      </c>
      <c r="DF11" s="1166">
        <v>4884</v>
      </c>
      <c r="DG11" s="1166">
        <v>305662</v>
      </c>
      <c r="DH11" s="1166">
        <v>156757</v>
      </c>
      <c r="DI11" s="1166">
        <v>126376</v>
      </c>
      <c r="DJ11" s="1166">
        <v>22529</v>
      </c>
      <c r="DK11" s="1199"/>
      <c r="DL11" s="1161" t="s">
        <v>919</v>
      </c>
      <c r="DM11" s="1198">
        <v>2376.58</v>
      </c>
      <c r="DN11" s="1166">
        <v>7848</v>
      </c>
      <c r="DO11" s="1198">
        <v>18.62</v>
      </c>
      <c r="DP11" s="1166">
        <v>130064</v>
      </c>
      <c r="DQ11" s="1198">
        <v>3.51</v>
      </c>
      <c r="DR11" s="1166">
        <v>50430</v>
      </c>
      <c r="DS11" s="1198">
        <v>202.53</v>
      </c>
      <c r="DT11" s="1198">
        <v>32.08</v>
      </c>
      <c r="DU11" s="1166">
        <v>279973</v>
      </c>
      <c r="DV11" s="1166">
        <v>56704</v>
      </c>
      <c r="DW11" s="1203"/>
      <c r="DX11" s="1198">
        <v>80.45</v>
      </c>
      <c r="DY11" s="1198">
        <v>32.32</v>
      </c>
      <c r="DZ11" s="1166">
        <v>339951</v>
      </c>
      <c r="EA11" s="1166">
        <v>27348</v>
      </c>
      <c r="EB11" s="1198">
        <v>122.09</v>
      </c>
      <c r="EC11" s="1198">
        <v>31.91</v>
      </c>
      <c r="ED11" s="1166">
        <v>240451</v>
      </c>
      <c r="EE11" s="1166">
        <v>29356</v>
      </c>
      <c r="EF11" s="1198">
        <v>3157.3</v>
      </c>
      <c r="EG11" s="1166">
        <v>5492</v>
      </c>
      <c r="EH11" s="1198">
        <v>6208.45</v>
      </c>
      <c r="EI11" s="1166">
        <v>3643</v>
      </c>
      <c r="EJ11" s="1201"/>
      <c r="EK11" s="1161" t="s">
        <v>919</v>
      </c>
      <c r="EL11" s="1198">
        <v>23.86</v>
      </c>
      <c r="EM11" s="1166">
        <v>90911</v>
      </c>
      <c r="EN11" s="1198">
        <v>3.34</v>
      </c>
      <c r="EO11" s="1166">
        <v>47368</v>
      </c>
      <c r="EP11" s="1198">
        <v>7584.37</v>
      </c>
      <c r="EQ11" s="1166">
        <v>11846</v>
      </c>
      <c r="ER11" s="1198">
        <v>6405.19</v>
      </c>
      <c r="ES11" s="1166">
        <v>9395</v>
      </c>
      <c r="ET11" s="1198">
        <v>3.41</v>
      </c>
      <c r="EU11" s="1166">
        <v>177399</v>
      </c>
      <c r="EV11" s="1198">
        <v>28.47</v>
      </c>
      <c r="EW11" s="1166">
        <v>107006</v>
      </c>
      <c r="EX11" s="686"/>
    </row>
    <row r="12" spans="1:154" s="848" customFormat="1" ht="9.75" customHeight="1">
      <c r="A12" s="1161"/>
      <c r="B12" s="1198"/>
      <c r="C12" s="1198"/>
      <c r="D12" s="1198"/>
      <c r="E12" s="1198"/>
      <c r="F12" s="1198"/>
      <c r="G12" s="1198"/>
      <c r="H12" s="1198"/>
      <c r="I12" s="1198"/>
      <c r="J12" s="1166"/>
      <c r="K12" s="1166"/>
      <c r="L12" s="1166"/>
      <c r="M12" s="1166"/>
      <c r="N12" s="1166"/>
      <c r="O12" s="1166"/>
      <c r="P12" s="1166"/>
      <c r="Q12" s="1166"/>
      <c r="R12" s="1166"/>
      <c r="S12" s="1166"/>
      <c r="T12" s="1166"/>
      <c r="U12" s="1166"/>
      <c r="V12" s="1166"/>
      <c r="W12" s="686"/>
      <c r="X12" s="1161"/>
      <c r="Y12" s="1198"/>
      <c r="Z12" s="1198"/>
      <c r="AA12" s="1198"/>
      <c r="AB12" s="1198"/>
      <c r="AC12" s="1198"/>
      <c r="AD12" s="1198"/>
      <c r="AE12" s="1198"/>
      <c r="AF12" s="1198"/>
      <c r="AG12" s="1166"/>
      <c r="AH12" s="1166"/>
      <c r="AI12" s="1166"/>
      <c r="AJ12" s="1166"/>
      <c r="AK12" s="1166"/>
      <c r="AL12" s="1166"/>
      <c r="AM12" s="1166"/>
      <c r="AN12" s="1166"/>
      <c r="AO12" s="1166"/>
      <c r="AP12" s="1166"/>
      <c r="AQ12" s="1166"/>
      <c r="AR12" s="1166"/>
      <c r="AS12" s="1166"/>
      <c r="AT12" s="1199"/>
      <c r="AU12" s="1161"/>
      <c r="AV12" s="1198"/>
      <c r="AW12" s="1198"/>
      <c r="AX12" s="1198"/>
      <c r="AY12" s="1198"/>
      <c r="AZ12" s="1198"/>
      <c r="BA12" s="1198"/>
      <c r="BB12" s="1198"/>
      <c r="BC12" s="1198"/>
      <c r="BD12" s="1166"/>
      <c r="BE12" s="1166"/>
      <c r="BF12" s="1166"/>
      <c r="BG12" s="1166"/>
      <c r="BH12" s="1166"/>
      <c r="BI12" s="1166"/>
      <c r="BJ12" s="1166"/>
      <c r="BK12" s="1166"/>
      <c r="BL12" s="1166"/>
      <c r="BM12" s="1166"/>
      <c r="BN12" s="1166"/>
      <c r="BO12" s="1166"/>
      <c r="BP12" s="1166"/>
      <c r="BQ12" s="1199"/>
      <c r="BR12" s="1161"/>
      <c r="BS12" s="1198"/>
      <c r="BT12" s="1198"/>
      <c r="BU12" s="1198"/>
      <c r="BV12" s="1198"/>
      <c r="BW12" s="1198"/>
      <c r="BX12" s="1198"/>
      <c r="BY12" s="1198"/>
      <c r="BZ12" s="1198"/>
      <c r="CA12" s="1166"/>
      <c r="CB12" s="1166"/>
      <c r="CC12" s="1166"/>
      <c r="CD12" s="1166"/>
      <c r="CE12" s="1166"/>
      <c r="CF12" s="1166"/>
      <c r="CG12" s="1166"/>
      <c r="CH12" s="1166"/>
      <c r="CI12" s="1166"/>
      <c r="CJ12" s="1166"/>
      <c r="CK12" s="1166"/>
      <c r="CL12" s="1166"/>
      <c r="CM12" s="1166"/>
      <c r="CN12" s="1199"/>
      <c r="CO12" s="1161"/>
      <c r="CP12" s="1198"/>
      <c r="CQ12" s="1198"/>
      <c r="CR12" s="1198"/>
      <c r="CS12" s="1198"/>
      <c r="CT12" s="1198"/>
      <c r="CU12" s="1198"/>
      <c r="CV12" s="1198"/>
      <c r="CW12" s="1198"/>
      <c r="CX12" s="1166"/>
      <c r="CY12" s="1166"/>
      <c r="CZ12" s="1166"/>
      <c r="DA12" s="1166"/>
      <c r="DB12" s="1166"/>
      <c r="DC12" s="1166"/>
      <c r="DD12" s="1166"/>
      <c r="DE12" s="1166"/>
      <c r="DF12" s="1166"/>
      <c r="DG12" s="1166"/>
      <c r="DH12" s="1166"/>
      <c r="DI12" s="1166"/>
      <c r="DJ12" s="1166"/>
      <c r="DK12" s="1199"/>
      <c r="DL12" s="1161"/>
      <c r="DM12" s="1198"/>
      <c r="DN12" s="1166"/>
      <c r="DO12" s="1198"/>
      <c r="DP12" s="1166"/>
      <c r="DQ12" s="1198"/>
      <c r="DR12" s="1166"/>
      <c r="DS12" s="1198"/>
      <c r="DT12" s="1198"/>
      <c r="DU12" s="1166"/>
      <c r="DV12" s="1166"/>
      <c r="DW12" s="1200"/>
      <c r="DX12" s="1198"/>
      <c r="DY12" s="1198"/>
      <c r="DZ12" s="1166"/>
      <c r="EA12" s="1166"/>
      <c r="EB12" s="1198"/>
      <c r="EC12" s="1198"/>
      <c r="ED12" s="1166"/>
      <c r="EE12" s="1166"/>
      <c r="EF12" s="1198"/>
      <c r="EG12" s="1166"/>
      <c r="EH12" s="1198"/>
      <c r="EI12" s="1166"/>
      <c r="EJ12" s="1201"/>
      <c r="EK12" s="1161"/>
      <c r="EL12" s="1198"/>
      <c r="EM12" s="1166"/>
      <c r="EN12" s="1198"/>
      <c r="EO12" s="1166"/>
      <c r="EP12" s="1198"/>
      <c r="EQ12" s="1202"/>
      <c r="ER12" s="1198"/>
      <c r="ES12" s="1202"/>
      <c r="ET12" s="1198"/>
      <c r="EU12" s="1166"/>
      <c r="EV12" s="1198"/>
      <c r="EW12" s="1166"/>
      <c r="EX12" s="686"/>
    </row>
    <row r="13" spans="1:154" s="848" customFormat="1" ht="11.25" customHeight="1">
      <c r="A13" s="1161" t="s">
        <v>840</v>
      </c>
      <c r="B13" s="1198">
        <v>6125.28</v>
      </c>
      <c r="C13" s="1198">
        <v>173.57</v>
      </c>
      <c r="D13" s="1198">
        <v>4797.3599999999997</v>
      </c>
      <c r="E13" s="1198">
        <v>1154.3499999999999</v>
      </c>
      <c r="F13" s="1198">
        <v>2.12</v>
      </c>
      <c r="G13" s="1198">
        <v>13.08</v>
      </c>
      <c r="H13" s="1198">
        <v>1.65</v>
      </c>
      <c r="I13" s="1198">
        <v>2.41</v>
      </c>
      <c r="J13" s="1166">
        <v>19954</v>
      </c>
      <c r="K13" s="1166"/>
      <c r="L13" s="1166">
        <v>369064</v>
      </c>
      <c r="M13" s="1166">
        <v>8989</v>
      </c>
      <c r="N13" s="1166">
        <v>13030</v>
      </c>
      <c r="O13" s="1166">
        <v>9431</v>
      </c>
      <c r="P13" s="1166">
        <v>28208</v>
      </c>
      <c r="Q13" s="1166">
        <v>5451</v>
      </c>
      <c r="R13" s="1166">
        <v>5416</v>
      </c>
      <c r="S13" s="1166">
        <v>122222</v>
      </c>
      <c r="T13" s="1166">
        <v>64057</v>
      </c>
      <c r="U13" s="1166">
        <v>43123</v>
      </c>
      <c r="V13" s="1166">
        <v>15042</v>
      </c>
      <c r="W13" s="686"/>
      <c r="X13" s="1161" t="s">
        <v>840</v>
      </c>
      <c r="Y13" s="1198">
        <v>7548.37</v>
      </c>
      <c r="Z13" s="1198">
        <v>128.9</v>
      </c>
      <c r="AA13" s="1198">
        <v>6138.83</v>
      </c>
      <c r="AB13" s="1198">
        <v>1280.6400000000001</v>
      </c>
      <c r="AC13" s="1198">
        <v>1.91</v>
      </c>
      <c r="AD13" s="1198">
        <v>12.6</v>
      </c>
      <c r="AE13" s="1198">
        <v>1.63</v>
      </c>
      <c r="AF13" s="1198">
        <v>2.16</v>
      </c>
      <c r="AG13" s="1166">
        <v>13336</v>
      </c>
      <c r="AH13" s="1166"/>
      <c r="AI13" s="1166">
        <v>313124</v>
      </c>
      <c r="AJ13" s="1166">
        <v>7959</v>
      </c>
      <c r="AK13" s="1166">
        <v>8936</v>
      </c>
      <c r="AL13" s="1166">
        <v>6984</v>
      </c>
      <c r="AM13" s="1166">
        <v>24841</v>
      </c>
      <c r="AN13" s="1166">
        <v>4873</v>
      </c>
      <c r="AO13" s="1166">
        <v>4142</v>
      </c>
      <c r="AP13" s="1166">
        <v>100663</v>
      </c>
      <c r="AQ13" s="1166">
        <v>40362</v>
      </c>
      <c r="AR13" s="1166">
        <v>48857</v>
      </c>
      <c r="AS13" s="1166">
        <v>11444</v>
      </c>
      <c r="AT13" s="1199"/>
      <c r="AU13" s="1161" t="s">
        <v>840</v>
      </c>
      <c r="AV13" s="1198">
        <v>10966.47</v>
      </c>
      <c r="AW13" s="1198">
        <v>204.32</v>
      </c>
      <c r="AX13" s="1198">
        <v>9486.6</v>
      </c>
      <c r="AY13" s="1198">
        <v>1275.55</v>
      </c>
      <c r="AZ13" s="1198">
        <v>1.84</v>
      </c>
      <c r="BA13" s="1198">
        <v>7.41</v>
      </c>
      <c r="BB13" s="1198">
        <v>1.73</v>
      </c>
      <c r="BC13" s="1198">
        <v>1.78</v>
      </c>
      <c r="BD13" s="1166">
        <v>11710</v>
      </c>
      <c r="BE13" s="1166"/>
      <c r="BF13" s="1166">
        <v>264356</v>
      </c>
      <c r="BG13" s="1166">
        <v>6879</v>
      </c>
      <c r="BH13" s="1166">
        <v>7168</v>
      </c>
      <c r="BI13" s="1166">
        <v>6368</v>
      </c>
      <c r="BJ13" s="1166">
        <v>35689</v>
      </c>
      <c r="BK13" s="1166">
        <v>3984</v>
      </c>
      <c r="BL13" s="1166">
        <v>4023</v>
      </c>
      <c r="BM13" s="1166">
        <v>128417</v>
      </c>
      <c r="BN13" s="1166">
        <v>54013</v>
      </c>
      <c r="BO13" s="1166">
        <v>65261</v>
      </c>
      <c r="BP13" s="1166">
        <v>9143</v>
      </c>
      <c r="BQ13" s="1199"/>
      <c r="BR13" s="1161" t="s">
        <v>840</v>
      </c>
      <c r="BS13" s="1198">
        <v>16783.29</v>
      </c>
      <c r="BT13" s="1198">
        <v>527.49</v>
      </c>
      <c r="BU13" s="1198">
        <v>14887.03</v>
      </c>
      <c r="BV13" s="1198">
        <v>1368.78</v>
      </c>
      <c r="BW13" s="1198">
        <v>2.58</v>
      </c>
      <c r="BX13" s="1198">
        <v>15.99</v>
      </c>
      <c r="BY13" s="1198">
        <v>2.11</v>
      </c>
      <c r="BZ13" s="1198">
        <v>2.5099999999999998</v>
      </c>
      <c r="CA13" s="1166">
        <v>24823</v>
      </c>
      <c r="CB13" s="1166"/>
      <c r="CC13" s="1166">
        <v>422262</v>
      </c>
      <c r="CD13" s="1166">
        <v>11681</v>
      </c>
      <c r="CE13" s="1166">
        <v>14588</v>
      </c>
      <c r="CF13" s="1166">
        <v>9610</v>
      </c>
      <c r="CG13" s="1166">
        <v>26405</v>
      </c>
      <c r="CH13" s="1166">
        <v>5524</v>
      </c>
      <c r="CI13" s="1166">
        <v>5817</v>
      </c>
      <c r="CJ13" s="1166">
        <v>416608</v>
      </c>
      <c r="CK13" s="1166">
        <v>222738</v>
      </c>
      <c r="CL13" s="1166">
        <v>173902</v>
      </c>
      <c r="CM13" s="1166">
        <v>19968</v>
      </c>
      <c r="CN13" s="1199"/>
      <c r="CO13" s="1161" t="s">
        <v>840</v>
      </c>
      <c r="CP13" s="1198">
        <v>14625.9</v>
      </c>
      <c r="CQ13" s="1198">
        <v>488.17</v>
      </c>
      <c r="CR13" s="1198">
        <v>11971.28</v>
      </c>
      <c r="CS13" s="1198">
        <v>2166.4499999999998</v>
      </c>
      <c r="CT13" s="1198">
        <v>2.3199999999999998</v>
      </c>
      <c r="CU13" s="1198">
        <v>14.84</v>
      </c>
      <c r="CV13" s="1198">
        <v>1.8</v>
      </c>
      <c r="CW13" s="1198">
        <v>2.38</v>
      </c>
      <c r="CX13" s="1166">
        <v>27495</v>
      </c>
      <c r="CY13" s="1166"/>
      <c r="CZ13" s="1166">
        <v>509857</v>
      </c>
      <c r="DA13" s="1166">
        <v>10583</v>
      </c>
      <c r="DB13" s="1166">
        <v>12260</v>
      </c>
      <c r="DC13" s="1166">
        <v>11837</v>
      </c>
      <c r="DD13" s="1166">
        <v>34350</v>
      </c>
      <c r="DE13" s="1166">
        <v>5875</v>
      </c>
      <c r="DF13" s="1166">
        <v>5145</v>
      </c>
      <c r="DG13" s="1166">
        <v>402144</v>
      </c>
      <c r="DH13" s="1166">
        <v>248896</v>
      </c>
      <c r="DI13" s="1166">
        <v>126687</v>
      </c>
      <c r="DJ13" s="1166">
        <v>26561</v>
      </c>
      <c r="DK13" s="1199"/>
      <c r="DL13" s="1161" t="s">
        <v>840</v>
      </c>
      <c r="DM13" s="1198">
        <v>2438.15</v>
      </c>
      <c r="DN13" s="1166">
        <v>7977</v>
      </c>
      <c r="DO13" s="1198">
        <v>10.83</v>
      </c>
      <c r="DP13" s="1166">
        <v>99226</v>
      </c>
      <c r="DQ13" s="1198">
        <v>3.53</v>
      </c>
      <c r="DR13" s="1166">
        <v>63324</v>
      </c>
      <c r="DS13" s="1198">
        <v>206.07</v>
      </c>
      <c r="DT13" s="1198">
        <v>32.4</v>
      </c>
      <c r="DU13" s="1166">
        <v>288747</v>
      </c>
      <c r="DV13" s="1166">
        <v>59503</v>
      </c>
      <c r="DW13" s="1203"/>
      <c r="DX13" s="1198">
        <v>81.790000000000006</v>
      </c>
      <c r="DY13" s="1198">
        <v>32.200000000000003</v>
      </c>
      <c r="DZ13" s="1166">
        <v>343437</v>
      </c>
      <c r="EA13" s="1166">
        <v>28091</v>
      </c>
      <c r="EB13" s="1198">
        <v>124.28</v>
      </c>
      <c r="EC13" s="1198">
        <v>32.54</v>
      </c>
      <c r="ED13" s="1166">
        <v>252751</v>
      </c>
      <c r="EE13" s="1166">
        <v>31412</v>
      </c>
      <c r="EF13" s="1198">
        <v>3285.39</v>
      </c>
      <c r="EG13" s="1166">
        <v>5673</v>
      </c>
      <c r="EH13" s="1198">
        <v>5942.98</v>
      </c>
      <c r="EI13" s="1166">
        <v>4102</v>
      </c>
      <c r="EJ13" s="1201"/>
      <c r="EK13" s="1161" t="s">
        <v>840</v>
      </c>
      <c r="EL13" s="1198">
        <v>15.78</v>
      </c>
      <c r="EM13" s="1166">
        <v>76669</v>
      </c>
      <c r="EN13" s="1198">
        <v>3.12</v>
      </c>
      <c r="EO13" s="1166">
        <v>54111</v>
      </c>
      <c r="EP13" s="1198">
        <v>7976.53</v>
      </c>
      <c r="EQ13" s="1166">
        <v>10627</v>
      </c>
      <c r="ER13" s="1198">
        <v>6681.2</v>
      </c>
      <c r="ES13" s="1166">
        <v>9602</v>
      </c>
      <c r="ET13" s="1198">
        <v>3.55</v>
      </c>
      <c r="EU13" s="1166">
        <v>76739</v>
      </c>
      <c r="EV13" s="1198">
        <v>20.51</v>
      </c>
      <c r="EW13" s="1166">
        <v>78841</v>
      </c>
      <c r="EX13" s="686"/>
    </row>
    <row r="14" spans="1:154" s="848" customFormat="1" ht="9" customHeight="1">
      <c r="A14" s="1161"/>
      <c r="B14" s="1198"/>
      <c r="C14" s="1198"/>
      <c r="D14" s="1198"/>
      <c r="E14" s="1198"/>
      <c r="F14" s="1198"/>
      <c r="G14" s="1198"/>
      <c r="H14" s="1198"/>
      <c r="I14" s="1198"/>
      <c r="J14" s="1166"/>
      <c r="K14" s="1166"/>
      <c r="L14" s="1166"/>
      <c r="M14" s="1166"/>
      <c r="N14" s="1166"/>
      <c r="O14" s="1166"/>
      <c r="P14" s="1166"/>
      <c r="Q14" s="1166"/>
      <c r="R14" s="1166"/>
      <c r="S14" s="1166"/>
      <c r="T14" s="1166"/>
      <c r="U14" s="1166"/>
      <c r="V14" s="1166"/>
      <c r="W14" s="686"/>
      <c r="X14" s="1161"/>
      <c r="Y14" s="1198"/>
      <c r="Z14" s="1198"/>
      <c r="AA14" s="1198"/>
      <c r="AB14" s="1198"/>
      <c r="AC14" s="1198"/>
      <c r="AD14" s="1198"/>
      <c r="AE14" s="1198"/>
      <c r="AF14" s="1198"/>
      <c r="AG14" s="1166"/>
      <c r="AH14" s="1166"/>
      <c r="AI14" s="1166"/>
      <c r="AJ14" s="1166"/>
      <c r="AK14" s="1166"/>
      <c r="AL14" s="1166"/>
      <c r="AM14" s="1166"/>
      <c r="AN14" s="1166"/>
      <c r="AO14" s="1166"/>
      <c r="AP14" s="1166"/>
      <c r="AQ14" s="1166"/>
      <c r="AR14" s="1166"/>
      <c r="AS14" s="1166"/>
      <c r="AT14" s="1199"/>
      <c r="AU14" s="1161"/>
      <c r="AV14" s="1198"/>
      <c r="AW14" s="1198"/>
      <c r="AX14" s="1198"/>
      <c r="AY14" s="1198"/>
      <c r="AZ14" s="1198"/>
      <c r="BA14" s="1198"/>
      <c r="BB14" s="1198"/>
      <c r="BC14" s="1198"/>
      <c r="BD14" s="1166"/>
      <c r="BE14" s="1166"/>
      <c r="BF14" s="1166"/>
      <c r="BG14" s="1166"/>
      <c r="BH14" s="1166"/>
      <c r="BI14" s="1166"/>
      <c r="BJ14" s="1166"/>
      <c r="BK14" s="1166"/>
      <c r="BL14" s="1166"/>
      <c r="BM14" s="1166"/>
      <c r="BN14" s="1166"/>
      <c r="BO14" s="1166"/>
      <c r="BP14" s="1166"/>
      <c r="BQ14" s="1199"/>
      <c r="BR14" s="1161"/>
      <c r="BS14" s="1198"/>
      <c r="BT14" s="1198"/>
      <c r="BU14" s="1198"/>
      <c r="BV14" s="1198"/>
      <c r="BW14" s="1198"/>
      <c r="BX14" s="1198"/>
      <c r="BY14" s="1198"/>
      <c r="BZ14" s="1198"/>
      <c r="CA14" s="1166"/>
      <c r="CB14" s="1166"/>
      <c r="CC14" s="1166"/>
      <c r="CD14" s="1166"/>
      <c r="CE14" s="1166"/>
      <c r="CF14" s="1166"/>
      <c r="CG14" s="1166"/>
      <c r="CH14" s="1166"/>
      <c r="CI14" s="1166"/>
      <c r="CJ14" s="1166"/>
      <c r="CK14" s="1166"/>
      <c r="CL14" s="1166"/>
      <c r="CM14" s="1166"/>
      <c r="CN14" s="1199"/>
      <c r="CO14" s="1161"/>
      <c r="CP14" s="1198"/>
      <c r="CQ14" s="1198"/>
      <c r="CR14" s="1198"/>
      <c r="CS14" s="1198"/>
      <c r="CT14" s="1198"/>
      <c r="CU14" s="1198"/>
      <c r="CV14" s="1198"/>
      <c r="CW14" s="1198"/>
      <c r="CX14" s="1166"/>
      <c r="CY14" s="1166"/>
      <c r="CZ14" s="1166"/>
      <c r="DA14" s="1166"/>
      <c r="DB14" s="1166"/>
      <c r="DC14" s="1166"/>
      <c r="DD14" s="1166"/>
      <c r="DE14" s="1166"/>
      <c r="DF14" s="1166"/>
      <c r="DG14" s="1166"/>
      <c r="DH14" s="1166"/>
      <c r="DI14" s="1166"/>
      <c r="DJ14" s="1166"/>
      <c r="DK14" s="1199"/>
      <c r="DL14" s="1161"/>
      <c r="DM14" s="1198"/>
      <c r="DN14" s="1166"/>
      <c r="DO14" s="1198"/>
      <c r="DP14" s="1166"/>
      <c r="DQ14" s="1198"/>
      <c r="DR14" s="1166"/>
      <c r="DS14" s="1198"/>
      <c r="DT14" s="1198"/>
      <c r="DU14" s="1166"/>
      <c r="DV14" s="1166"/>
      <c r="DW14" s="1200"/>
      <c r="DX14" s="1198"/>
      <c r="DY14" s="1198"/>
      <c r="DZ14" s="1166"/>
      <c r="EA14" s="1166"/>
      <c r="EB14" s="1198"/>
      <c r="EC14" s="1198"/>
      <c r="ED14" s="1166"/>
      <c r="EE14" s="1166"/>
      <c r="EF14" s="1198"/>
      <c r="EG14" s="1166"/>
      <c r="EH14" s="1198"/>
      <c r="EI14" s="1166"/>
      <c r="EJ14" s="1201"/>
      <c r="EK14" s="1161"/>
      <c r="EL14" s="1198"/>
      <c r="EM14" s="1166"/>
      <c r="EN14" s="1198"/>
      <c r="EO14" s="1166"/>
      <c r="EP14" s="1198"/>
      <c r="EQ14" s="1166"/>
      <c r="ER14" s="1198"/>
      <c r="ES14" s="1166"/>
      <c r="ET14" s="1198"/>
      <c r="EU14" s="1166"/>
      <c r="EV14" s="1198"/>
      <c r="EW14" s="1166"/>
      <c r="EX14" s="686"/>
    </row>
    <row r="15" spans="1:154" s="848" customFormat="1" ht="9" customHeight="1">
      <c r="A15" s="1161"/>
      <c r="B15" s="1198"/>
      <c r="C15" s="1198"/>
      <c r="D15" s="1198"/>
      <c r="E15" s="1198"/>
      <c r="F15" s="1198"/>
      <c r="G15" s="1198"/>
      <c r="H15" s="1198"/>
      <c r="I15" s="1198"/>
      <c r="J15" s="1166"/>
      <c r="K15" s="1166"/>
      <c r="L15" s="1166"/>
      <c r="M15" s="1166"/>
      <c r="N15" s="1166"/>
      <c r="O15" s="1166"/>
      <c r="P15" s="1166"/>
      <c r="Q15" s="1166"/>
      <c r="R15" s="1166"/>
      <c r="S15" s="1166"/>
      <c r="T15" s="1166"/>
      <c r="U15" s="1166"/>
      <c r="V15" s="1166"/>
      <c r="W15" s="686"/>
      <c r="X15" s="1161"/>
      <c r="Y15" s="1198"/>
      <c r="Z15" s="1198"/>
      <c r="AA15" s="1198"/>
      <c r="AB15" s="1198"/>
      <c r="AC15" s="1198"/>
      <c r="AD15" s="1198"/>
      <c r="AE15" s="1198"/>
      <c r="AF15" s="1198"/>
      <c r="AG15" s="1166"/>
      <c r="AH15" s="1166"/>
      <c r="AI15" s="1166"/>
      <c r="AJ15" s="1166"/>
      <c r="AK15" s="1166"/>
      <c r="AL15" s="1166"/>
      <c r="AM15" s="1166"/>
      <c r="AN15" s="1166"/>
      <c r="AO15" s="1166"/>
      <c r="AP15" s="1166"/>
      <c r="AQ15" s="1166"/>
      <c r="AR15" s="1166"/>
      <c r="AS15" s="1166"/>
      <c r="AT15" s="1199"/>
      <c r="AU15" s="1161"/>
      <c r="AV15" s="1198"/>
      <c r="AW15" s="1198"/>
      <c r="AX15" s="1198"/>
      <c r="AY15" s="1198"/>
      <c r="AZ15" s="1198"/>
      <c r="BA15" s="1198"/>
      <c r="BB15" s="1198"/>
      <c r="BC15" s="1198"/>
      <c r="BD15" s="1166"/>
      <c r="BE15" s="1166"/>
      <c r="BF15" s="1166"/>
      <c r="BG15" s="1166"/>
      <c r="BH15" s="1166"/>
      <c r="BI15" s="1166"/>
      <c r="BJ15" s="1166"/>
      <c r="BK15" s="1166"/>
      <c r="BL15" s="1166"/>
      <c r="BM15" s="1166"/>
      <c r="BN15" s="1166"/>
      <c r="BO15" s="1166"/>
      <c r="BP15" s="1166"/>
      <c r="BQ15" s="1199"/>
      <c r="BR15" s="1161"/>
      <c r="BS15" s="1198"/>
      <c r="BT15" s="1198"/>
      <c r="BU15" s="1198"/>
      <c r="BV15" s="1198"/>
      <c r="BW15" s="1198"/>
      <c r="BX15" s="1198"/>
      <c r="BY15" s="1198"/>
      <c r="BZ15" s="1198"/>
      <c r="CA15" s="1166"/>
      <c r="CB15" s="1166"/>
      <c r="CC15" s="1166"/>
      <c r="CD15" s="1166"/>
      <c r="CE15" s="1166"/>
      <c r="CF15" s="1166"/>
      <c r="CG15" s="1166"/>
      <c r="CH15" s="1166"/>
      <c r="CI15" s="1166"/>
      <c r="CJ15" s="1166"/>
      <c r="CK15" s="1166"/>
      <c r="CL15" s="1166"/>
      <c r="CM15" s="1166"/>
      <c r="CN15" s="1199"/>
      <c r="CO15" s="1161"/>
      <c r="CP15" s="1198"/>
      <c r="CQ15" s="1198"/>
      <c r="CR15" s="1198"/>
      <c r="CS15" s="1198"/>
      <c r="CT15" s="1198"/>
      <c r="CU15" s="1198"/>
      <c r="CV15" s="1198"/>
      <c r="CW15" s="1198"/>
      <c r="CX15" s="1166"/>
      <c r="CY15" s="1166"/>
      <c r="CZ15" s="1166"/>
      <c r="DA15" s="1166"/>
      <c r="DB15" s="1166"/>
      <c r="DC15" s="1166"/>
      <c r="DD15" s="1166"/>
      <c r="DE15" s="1166"/>
      <c r="DF15" s="1166"/>
      <c r="DG15" s="1166"/>
      <c r="DH15" s="1166"/>
      <c r="DI15" s="1166"/>
      <c r="DJ15" s="1166"/>
      <c r="DK15" s="1199"/>
      <c r="DL15" s="1161"/>
      <c r="DM15" s="1198"/>
      <c r="DN15" s="1166"/>
      <c r="DO15" s="1198"/>
      <c r="DP15" s="1166"/>
      <c r="DQ15" s="1198"/>
      <c r="DR15" s="1166"/>
      <c r="DS15" s="1198"/>
      <c r="DT15" s="1198"/>
      <c r="DU15" s="1166"/>
      <c r="DV15" s="1166"/>
      <c r="DW15" s="1200"/>
      <c r="DX15" s="1198"/>
      <c r="DY15" s="1198"/>
      <c r="DZ15" s="1166"/>
      <c r="EA15" s="1166"/>
      <c r="EB15" s="1198"/>
      <c r="EC15" s="1198"/>
      <c r="ED15" s="1166"/>
      <c r="EE15" s="1166"/>
      <c r="EF15" s="1198"/>
      <c r="EG15" s="1166"/>
      <c r="EH15" s="1198"/>
      <c r="EI15" s="1166"/>
      <c r="EJ15" s="1201"/>
      <c r="EK15" s="1161"/>
      <c r="EL15" s="1198"/>
      <c r="EM15" s="1166"/>
      <c r="EN15" s="1198"/>
      <c r="EO15" s="1166"/>
      <c r="EP15" s="1198"/>
      <c r="EQ15" s="1166"/>
      <c r="ER15" s="1198"/>
      <c r="ES15" s="1166"/>
      <c r="ET15" s="1198"/>
      <c r="EU15" s="1166"/>
      <c r="EV15" s="1198"/>
      <c r="EW15" s="1166"/>
      <c r="EX15" s="686"/>
    </row>
    <row r="16" spans="1:154" s="848" customFormat="1" ht="11.25" customHeight="1">
      <c r="A16" s="1161" t="s">
        <v>841</v>
      </c>
      <c r="B16" s="1198">
        <v>6146.35</v>
      </c>
      <c r="C16" s="1198">
        <v>172.85</v>
      </c>
      <c r="D16" s="1198">
        <v>4811.32</v>
      </c>
      <c r="E16" s="1198">
        <v>1162.19</v>
      </c>
      <c r="F16" s="1198">
        <v>2.09</v>
      </c>
      <c r="G16" s="1198">
        <v>12.97</v>
      </c>
      <c r="H16" s="1198">
        <v>1.63</v>
      </c>
      <c r="I16" s="1198">
        <v>2.37</v>
      </c>
      <c r="J16" s="1166">
        <v>20350</v>
      </c>
      <c r="K16" s="1166"/>
      <c r="L16" s="1166">
        <v>385512</v>
      </c>
      <c r="M16" s="1166">
        <v>9142</v>
      </c>
      <c r="N16" s="1166">
        <v>12439</v>
      </c>
      <c r="O16" s="1166">
        <v>9734</v>
      </c>
      <c r="P16" s="1166">
        <v>29723</v>
      </c>
      <c r="Q16" s="1166">
        <v>5602</v>
      </c>
      <c r="R16" s="1166">
        <v>5243</v>
      </c>
      <c r="S16" s="1166">
        <v>125076</v>
      </c>
      <c r="T16" s="1166">
        <v>66634</v>
      </c>
      <c r="U16" s="1166">
        <v>43986</v>
      </c>
      <c r="V16" s="1166">
        <v>14457</v>
      </c>
      <c r="W16" s="686"/>
      <c r="X16" s="1161" t="s">
        <v>841</v>
      </c>
      <c r="Y16" s="1198">
        <v>7628.21</v>
      </c>
      <c r="Z16" s="1198">
        <v>124.93</v>
      </c>
      <c r="AA16" s="1198">
        <v>6208.55</v>
      </c>
      <c r="AB16" s="1198">
        <v>1294.73</v>
      </c>
      <c r="AC16" s="1198">
        <v>1.87</v>
      </c>
      <c r="AD16" s="1198">
        <v>12.43</v>
      </c>
      <c r="AE16" s="1198">
        <v>1.6</v>
      </c>
      <c r="AF16" s="1198">
        <v>2.12</v>
      </c>
      <c r="AG16" s="1166">
        <v>13188</v>
      </c>
      <c r="AH16" s="1166"/>
      <c r="AI16" s="1166">
        <v>314976</v>
      </c>
      <c r="AJ16" s="1166">
        <v>8026</v>
      </c>
      <c r="AK16" s="1166">
        <v>8820</v>
      </c>
      <c r="AL16" s="1166">
        <v>7064</v>
      </c>
      <c r="AM16" s="1166">
        <v>25334</v>
      </c>
      <c r="AN16" s="1166">
        <v>5012</v>
      </c>
      <c r="AO16" s="1166">
        <v>4159</v>
      </c>
      <c r="AP16" s="1166">
        <v>100597</v>
      </c>
      <c r="AQ16" s="1166">
        <v>39351</v>
      </c>
      <c r="AR16" s="1166">
        <v>49827</v>
      </c>
      <c r="AS16" s="1166">
        <v>11419</v>
      </c>
      <c r="AT16" s="1204"/>
      <c r="AU16" s="1161" t="s">
        <v>841</v>
      </c>
      <c r="AV16" s="1198">
        <v>10869.07</v>
      </c>
      <c r="AW16" s="1198">
        <v>189.43</v>
      </c>
      <c r="AX16" s="1198">
        <v>9420.08</v>
      </c>
      <c r="AY16" s="1198">
        <v>1259.57</v>
      </c>
      <c r="AZ16" s="1198">
        <v>1.77</v>
      </c>
      <c r="BA16" s="1198">
        <v>6.63</v>
      </c>
      <c r="BB16" s="1198">
        <v>1.68</v>
      </c>
      <c r="BC16" s="1198">
        <v>1.76</v>
      </c>
      <c r="BD16" s="1166">
        <v>11408</v>
      </c>
      <c r="BE16" s="1166"/>
      <c r="BF16" s="1166">
        <v>265539</v>
      </c>
      <c r="BG16" s="1166">
        <v>6878</v>
      </c>
      <c r="BH16" s="1166">
        <v>7064</v>
      </c>
      <c r="BI16" s="1166">
        <v>6432</v>
      </c>
      <c r="BJ16" s="1166">
        <v>40064</v>
      </c>
      <c r="BK16" s="1166">
        <v>4101</v>
      </c>
      <c r="BL16" s="1166">
        <v>4003</v>
      </c>
      <c r="BM16" s="1166">
        <v>123992</v>
      </c>
      <c r="BN16" s="1166">
        <v>50300</v>
      </c>
      <c r="BO16" s="1166">
        <v>64795</v>
      </c>
      <c r="BP16" s="1166">
        <v>8898</v>
      </c>
      <c r="BQ16" s="1204"/>
      <c r="BR16" s="1161" t="s">
        <v>841</v>
      </c>
      <c r="BS16" s="1198">
        <v>17069.259999999998</v>
      </c>
      <c r="BT16" s="1198">
        <v>545.72</v>
      </c>
      <c r="BU16" s="1198">
        <v>15042.66</v>
      </c>
      <c r="BV16" s="1198">
        <v>1480.88</v>
      </c>
      <c r="BW16" s="1198">
        <v>2.5299999999999998</v>
      </c>
      <c r="BX16" s="1198">
        <v>15.47</v>
      </c>
      <c r="BY16" s="1198">
        <v>2.0699999999999998</v>
      </c>
      <c r="BZ16" s="1198">
        <v>2.44</v>
      </c>
      <c r="CA16" s="1166">
        <v>24879</v>
      </c>
      <c r="CB16" s="1166"/>
      <c r="CC16" s="1166">
        <v>416189</v>
      </c>
      <c r="CD16" s="1166">
        <v>11729</v>
      </c>
      <c r="CE16" s="1166">
        <v>14259</v>
      </c>
      <c r="CF16" s="1166">
        <v>9823</v>
      </c>
      <c r="CG16" s="1166">
        <v>26905</v>
      </c>
      <c r="CH16" s="1166">
        <v>5659</v>
      </c>
      <c r="CI16" s="1166">
        <v>5847</v>
      </c>
      <c r="CJ16" s="1166">
        <v>424673</v>
      </c>
      <c r="CK16" s="1166">
        <v>227123</v>
      </c>
      <c r="CL16" s="1166">
        <v>176434</v>
      </c>
      <c r="CM16" s="1166">
        <v>21115</v>
      </c>
      <c r="CN16" s="1204"/>
      <c r="CO16" s="1161" t="s">
        <v>841</v>
      </c>
      <c r="CP16" s="1198">
        <v>13953.9</v>
      </c>
      <c r="CQ16" s="1198">
        <v>374.72</v>
      </c>
      <c r="CR16" s="1198">
        <v>11931.6</v>
      </c>
      <c r="CS16" s="1198">
        <v>1647.58</v>
      </c>
      <c r="CT16" s="1198">
        <v>2.19</v>
      </c>
      <c r="CU16" s="1198">
        <v>11.7</v>
      </c>
      <c r="CV16" s="1198">
        <v>1.85</v>
      </c>
      <c r="CW16" s="1198">
        <v>2.54</v>
      </c>
      <c r="CX16" s="1166">
        <v>23205</v>
      </c>
      <c r="CY16" s="1166"/>
      <c r="CZ16" s="1166">
        <v>421350</v>
      </c>
      <c r="DA16" s="1166">
        <v>12149</v>
      </c>
      <c r="DB16" s="1166">
        <v>12720</v>
      </c>
      <c r="DC16" s="1166">
        <v>10583</v>
      </c>
      <c r="DD16" s="1166">
        <v>36018</v>
      </c>
      <c r="DE16" s="1166">
        <v>6582</v>
      </c>
      <c r="DF16" s="1166">
        <v>5001</v>
      </c>
      <c r="DG16" s="1166">
        <v>323801</v>
      </c>
      <c r="DH16" s="1166">
        <v>157889</v>
      </c>
      <c r="DI16" s="1166">
        <v>144955</v>
      </c>
      <c r="DJ16" s="1166">
        <v>20958</v>
      </c>
      <c r="DK16" s="1204"/>
      <c r="DL16" s="1161" t="s">
        <v>841</v>
      </c>
      <c r="DM16" s="1198">
        <v>2502.4499999999998</v>
      </c>
      <c r="DN16" s="1166">
        <v>8413</v>
      </c>
      <c r="DO16" s="1198">
        <v>7.58</v>
      </c>
      <c r="DP16" s="1166">
        <v>86934</v>
      </c>
      <c r="DQ16" s="1198">
        <v>2.82</v>
      </c>
      <c r="DR16" s="1166">
        <v>70236</v>
      </c>
      <c r="DS16" s="1198">
        <v>207.09</v>
      </c>
      <c r="DT16" s="1198">
        <v>33.26</v>
      </c>
      <c r="DU16" s="1166">
        <v>308285</v>
      </c>
      <c r="DV16" s="1166">
        <v>64820</v>
      </c>
      <c r="DW16" s="1205"/>
      <c r="DX16" s="1198">
        <v>90.11</v>
      </c>
      <c r="DY16" s="1198">
        <v>33.159999999999997</v>
      </c>
      <c r="DZ16" s="1166">
        <v>390731</v>
      </c>
      <c r="EA16" s="1166">
        <v>35210</v>
      </c>
      <c r="EB16" s="1198">
        <v>116.98</v>
      </c>
      <c r="EC16" s="1198">
        <v>33.32</v>
      </c>
      <c r="ED16" s="1166">
        <v>253125</v>
      </c>
      <c r="EE16" s="1166">
        <v>29610</v>
      </c>
      <c r="EF16" s="1198">
        <v>3381.84</v>
      </c>
      <c r="EG16" s="1166">
        <v>5883</v>
      </c>
      <c r="EH16" s="1198">
        <v>5877.7</v>
      </c>
      <c r="EI16" s="1166">
        <v>4144</v>
      </c>
      <c r="EJ16" s="1206"/>
      <c r="EK16" s="1161" t="s">
        <v>841</v>
      </c>
      <c r="EL16" s="1198">
        <v>10.49</v>
      </c>
      <c r="EM16" s="1166">
        <v>66896</v>
      </c>
      <c r="EN16" s="1198">
        <v>3.91</v>
      </c>
      <c r="EO16" s="1166">
        <v>59457</v>
      </c>
      <c r="EP16" s="1198">
        <v>8275.19</v>
      </c>
      <c r="EQ16" s="1166">
        <v>10996</v>
      </c>
      <c r="ER16" s="1198">
        <v>6643.87</v>
      </c>
      <c r="ES16" s="1166">
        <v>10367</v>
      </c>
      <c r="ET16" s="1198">
        <v>2.9</v>
      </c>
      <c r="EU16" s="1166">
        <v>78444</v>
      </c>
      <c r="EV16" s="1198">
        <v>15.57</v>
      </c>
      <c r="EW16" s="1166">
        <v>72464</v>
      </c>
      <c r="EX16" s="686"/>
    </row>
    <row r="17" spans="1:154" s="848" customFormat="1" ht="9" customHeight="1">
      <c r="A17" s="1165"/>
      <c r="B17" s="1198"/>
      <c r="C17" s="1198"/>
      <c r="D17" s="1198"/>
      <c r="E17" s="1198"/>
      <c r="F17" s="1198"/>
      <c r="G17" s="1198"/>
      <c r="H17" s="1198"/>
      <c r="I17" s="1198"/>
      <c r="J17" s="1166"/>
      <c r="K17" s="1166"/>
      <c r="L17" s="1166"/>
      <c r="M17" s="1166"/>
      <c r="N17" s="1166"/>
      <c r="O17" s="1166"/>
      <c r="P17" s="1166"/>
      <c r="Q17" s="1166"/>
      <c r="R17" s="1166"/>
      <c r="S17" s="1166"/>
      <c r="T17" s="1166"/>
      <c r="U17" s="1166"/>
      <c r="V17" s="1166"/>
      <c r="W17" s="686"/>
      <c r="X17" s="1165"/>
      <c r="Y17" s="1198"/>
      <c r="Z17" s="1198"/>
      <c r="AA17" s="1198"/>
      <c r="AB17" s="1198"/>
      <c r="AC17" s="1198"/>
      <c r="AD17" s="1198"/>
      <c r="AE17" s="1198"/>
      <c r="AF17" s="1198"/>
      <c r="AG17" s="1166"/>
      <c r="AH17" s="1166"/>
      <c r="AI17" s="1166"/>
      <c r="AJ17" s="1166"/>
      <c r="AK17" s="1166"/>
      <c r="AL17" s="1166"/>
      <c r="AM17" s="1166"/>
      <c r="AN17" s="1166"/>
      <c r="AO17" s="1166"/>
      <c r="AP17" s="1166"/>
      <c r="AQ17" s="1166"/>
      <c r="AR17" s="1166"/>
      <c r="AS17" s="1166"/>
      <c r="AT17" s="1163"/>
      <c r="AU17" s="1165"/>
      <c r="AV17" s="1198"/>
      <c r="AW17" s="1198"/>
      <c r="AX17" s="1198"/>
      <c r="AY17" s="1198"/>
      <c r="AZ17" s="1198"/>
      <c r="BA17" s="1198"/>
      <c r="BB17" s="1198"/>
      <c r="BC17" s="1198"/>
      <c r="BD17" s="1166"/>
      <c r="BE17" s="1166"/>
      <c r="BF17" s="1166"/>
      <c r="BG17" s="1166"/>
      <c r="BH17" s="1166"/>
      <c r="BI17" s="1166"/>
      <c r="BJ17" s="1166"/>
      <c r="BK17" s="1166"/>
      <c r="BL17" s="1166"/>
      <c r="BM17" s="1166"/>
      <c r="BN17" s="1166"/>
      <c r="BO17" s="1166"/>
      <c r="BP17" s="1166"/>
      <c r="BQ17" s="1163"/>
      <c r="BR17" s="1165"/>
      <c r="BS17" s="1198"/>
      <c r="BT17" s="1198"/>
      <c r="BU17" s="1198"/>
      <c r="BV17" s="1198"/>
      <c r="BW17" s="1198"/>
      <c r="BX17" s="1198"/>
      <c r="BY17" s="1198"/>
      <c r="BZ17" s="1198"/>
      <c r="CA17" s="1166"/>
      <c r="CB17" s="1166"/>
      <c r="CC17" s="1166"/>
      <c r="CD17" s="1166"/>
      <c r="CE17" s="1166"/>
      <c r="CF17" s="1166"/>
      <c r="CG17" s="1166"/>
      <c r="CH17" s="1166"/>
      <c r="CI17" s="1166"/>
      <c r="CJ17" s="1166"/>
      <c r="CK17" s="1166"/>
      <c r="CL17" s="1166"/>
      <c r="CM17" s="1166"/>
      <c r="CN17" s="1163"/>
      <c r="CO17" s="1165"/>
      <c r="CP17" s="1198"/>
      <c r="CQ17" s="1198"/>
      <c r="CR17" s="1198"/>
      <c r="CS17" s="1198"/>
      <c r="CT17" s="1198"/>
      <c r="CU17" s="1198"/>
      <c r="CV17" s="1198"/>
      <c r="CW17" s="1198"/>
      <c r="CX17" s="1166"/>
      <c r="CY17" s="1166"/>
      <c r="CZ17" s="1166"/>
      <c r="DA17" s="1166"/>
      <c r="DB17" s="1166"/>
      <c r="DC17" s="1166"/>
      <c r="DD17" s="1166"/>
      <c r="DE17" s="1166"/>
      <c r="DF17" s="1166"/>
      <c r="DG17" s="1166"/>
      <c r="DH17" s="1166"/>
      <c r="DI17" s="1166"/>
      <c r="DJ17" s="1166"/>
      <c r="DK17" s="1163"/>
      <c r="DL17" s="1165"/>
      <c r="DM17" s="1198"/>
      <c r="DN17" s="1166"/>
      <c r="DO17" s="1198"/>
      <c r="DP17" s="1166"/>
      <c r="DQ17" s="1198"/>
      <c r="DR17" s="1166"/>
      <c r="DS17" s="1198"/>
      <c r="DT17" s="1198"/>
      <c r="DU17" s="1166"/>
      <c r="DV17" s="1166"/>
      <c r="DW17" s="1200"/>
      <c r="DX17" s="1198"/>
      <c r="DY17" s="1198"/>
      <c r="DZ17" s="1166"/>
      <c r="EA17" s="1166"/>
      <c r="EB17" s="1198"/>
      <c r="EC17" s="1198"/>
      <c r="ED17" s="1166"/>
      <c r="EE17" s="1166"/>
      <c r="EF17" s="1198"/>
      <c r="EG17" s="1166"/>
      <c r="EH17" s="1198"/>
      <c r="EI17" s="1166"/>
      <c r="EJ17" s="1201"/>
      <c r="EK17" s="1165"/>
      <c r="EL17" s="1198"/>
      <c r="EM17" s="1166"/>
      <c r="EN17" s="1198"/>
      <c r="EO17" s="1166"/>
      <c r="EP17" s="1198"/>
      <c r="EQ17" s="1166"/>
      <c r="ER17" s="1198"/>
      <c r="ES17" s="1166"/>
      <c r="ET17" s="1198"/>
      <c r="EU17" s="1166"/>
      <c r="EV17" s="1198"/>
      <c r="EW17" s="1166"/>
      <c r="EX17" s="686"/>
    </row>
    <row r="18" spans="1:154" s="848" customFormat="1" ht="11.25" customHeight="1">
      <c r="A18" s="1161" t="s">
        <v>640</v>
      </c>
      <c r="B18" s="1198">
        <v>5923.76</v>
      </c>
      <c r="C18" s="1198">
        <v>140.91</v>
      </c>
      <c r="D18" s="1198">
        <v>4637.58</v>
      </c>
      <c r="E18" s="1198">
        <v>1145.28</v>
      </c>
      <c r="F18" s="1198">
        <v>1.95</v>
      </c>
      <c r="G18" s="1198">
        <v>12.08</v>
      </c>
      <c r="H18" s="1198">
        <v>1.55</v>
      </c>
      <c r="I18" s="1198">
        <v>2.3199999999999998</v>
      </c>
      <c r="J18" s="1166">
        <v>18748</v>
      </c>
      <c r="K18" s="1166"/>
      <c r="L18" s="1166">
        <v>389448</v>
      </c>
      <c r="M18" s="1166">
        <v>9090</v>
      </c>
      <c r="N18" s="1166">
        <v>12248</v>
      </c>
      <c r="O18" s="1166">
        <v>9604</v>
      </c>
      <c r="P18" s="1166">
        <v>32249</v>
      </c>
      <c r="Q18" s="1166">
        <v>5852</v>
      </c>
      <c r="R18" s="1166">
        <v>5276</v>
      </c>
      <c r="S18" s="1166">
        <v>111057</v>
      </c>
      <c r="T18" s="1166">
        <v>54876</v>
      </c>
      <c r="U18" s="1166">
        <v>42154</v>
      </c>
      <c r="V18" s="1166">
        <v>14027</v>
      </c>
      <c r="W18" s="686"/>
      <c r="X18" s="1161" t="s">
        <v>640</v>
      </c>
      <c r="Y18" s="1198">
        <v>7630.19</v>
      </c>
      <c r="Z18" s="1198">
        <v>125.3</v>
      </c>
      <c r="AA18" s="1198">
        <v>6204.53</v>
      </c>
      <c r="AB18" s="1198">
        <v>1300.3599999999999</v>
      </c>
      <c r="AC18" s="1198">
        <v>1.86</v>
      </c>
      <c r="AD18" s="1198">
        <v>11.96</v>
      </c>
      <c r="AE18" s="1198">
        <v>1.61</v>
      </c>
      <c r="AF18" s="1198">
        <v>2.08</v>
      </c>
      <c r="AG18" s="1166">
        <v>13471</v>
      </c>
      <c r="AH18" s="1166"/>
      <c r="AI18" s="1166">
        <v>328287</v>
      </c>
      <c r="AJ18" s="1166">
        <v>8082</v>
      </c>
      <c r="AK18" s="1166">
        <v>8850</v>
      </c>
      <c r="AL18" s="1166">
        <v>7248</v>
      </c>
      <c r="AM18" s="1166">
        <v>27440</v>
      </c>
      <c r="AN18" s="1166">
        <v>5027</v>
      </c>
      <c r="AO18" s="1166">
        <v>4250</v>
      </c>
      <c r="AP18" s="1166">
        <v>102788</v>
      </c>
      <c r="AQ18" s="1166">
        <v>41133</v>
      </c>
      <c r="AR18" s="1166">
        <v>50147</v>
      </c>
      <c r="AS18" s="1166">
        <v>11508</v>
      </c>
      <c r="AT18" s="1204"/>
      <c r="AU18" s="1161" t="s">
        <v>640</v>
      </c>
      <c r="AV18" s="1198">
        <v>11295</v>
      </c>
      <c r="AW18" s="1198">
        <v>196.98</v>
      </c>
      <c r="AX18" s="1198">
        <v>9846.5300000000007</v>
      </c>
      <c r="AY18" s="1198">
        <v>1251.49</v>
      </c>
      <c r="AZ18" s="1198">
        <v>1.8</v>
      </c>
      <c r="BA18" s="1198">
        <v>6.59</v>
      </c>
      <c r="BB18" s="1198">
        <v>1.71</v>
      </c>
      <c r="BC18" s="1198">
        <v>1.74</v>
      </c>
      <c r="BD18" s="1166">
        <v>12133</v>
      </c>
      <c r="BE18" s="1166"/>
      <c r="BF18" s="1166">
        <v>301719</v>
      </c>
      <c r="BG18" s="1166">
        <v>6903</v>
      </c>
      <c r="BH18" s="1166">
        <v>7696</v>
      </c>
      <c r="BI18" s="1166">
        <v>6757</v>
      </c>
      <c r="BJ18" s="1166">
        <v>45797</v>
      </c>
      <c r="BK18" s="1166">
        <v>4046</v>
      </c>
      <c r="BL18" s="1166">
        <v>4418</v>
      </c>
      <c r="BM18" s="1166">
        <v>137039</v>
      </c>
      <c r="BN18" s="1166">
        <v>59432</v>
      </c>
      <c r="BO18" s="1166">
        <v>67975</v>
      </c>
      <c r="BP18" s="1166">
        <v>9632</v>
      </c>
      <c r="BQ18" s="1204"/>
      <c r="BR18" s="1161" t="s">
        <v>640</v>
      </c>
      <c r="BS18" s="1198">
        <v>16123.88</v>
      </c>
      <c r="BT18" s="1198">
        <v>517.39</v>
      </c>
      <c r="BU18" s="1198">
        <v>14134.82</v>
      </c>
      <c r="BV18" s="1198">
        <v>1471.67</v>
      </c>
      <c r="BW18" s="1198">
        <v>2.58</v>
      </c>
      <c r="BX18" s="1198">
        <v>16.25</v>
      </c>
      <c r="BY18" s="1198">
        <v>2.09</v>
      </c>
      <c r="BZ18" s="1198">
        <v>2.4500000000000002</v>
      </c>
      <c r="CA18" s="1166">
        <v>27021</v>
      </c>
      <c r="CB18" s="1166"/>
      <c r="CC18" s="1166">
        <v>456438</v>
      </c>
      <c r="CD18" s="1166">
        <v>12557</v>
      </c>
      <c r="CE18" s="1166">
        <v>14971</v>
      </c>
      <c r="CF18" s="1166">
        <v>10475</v>
      </c>
      <c r="CG18" s="1166">
        <v>28095</v>
      </c>
      <c r="CH18" s="1166">
        <v>6002</v>
      </c>
      <c r="CI18" s="1166">
        <v>6101</v>
      </c>
      <c r="CJ18" s="1166">
        <v>435686</v>
      </c>
      <c r="CK18" s="1166">
        <v>236158</v>
      </c>
      <c r="CL18" s="1166">
        <v>177495</v>
      </c>
      <c r="CM18" s="1166">
        <v>22033</v>
      </c>
      <c r="CN18" s="1204"/>
      <c r="CO18" s="1161" t="s">
        <v>640</v>
      </c>
      <c r="CP18" s="1198">
        <v>13135.39</v>
      </c>
      <c r="CQ18" s="1198">
        <v>305.47000000000003</v>
      </c>
      <c r="CR18" s="1198">
        <v>10994.37</v>
      </c>
      <c r="CS18" s="1198">
        <v>1835.55</v>
      </c>
      <c r="CT18" s="1198">
        <v>2.08</v>
      </c>
      <c r="CU18" s="1198">
        <v>10.89</v>
      </c>
      <c r="CV18" s="1198">
        <v>1.77</v>
      </c>
      <c r="CW18" s="1198">
        <v>2.46</v>
      </c>
      <c r="CX18" s="1166">
        <v>21766</v>
      </c>
      <c r="CY18" s="1166"/>
      <c r="CZ18" s="1166">
        <v>483261</v>
      </c>
      <c r="DA18" s="1166">
        <v>10528</v>
      </c>
      <c r="DB18" s="1166">
        <v>12278</v>
      </c>
      <c r="DC18" s="1166">
        <v>10472</v>
      </c>
      <c r="DD18" s="1166">
        <v>44361</v>
      </c>
      <c r="DE18" s="1166">
        <v>5946</v>
      </c>
      <c r="DF18" s="1166">
        <v>5001</v>
      </c>
      <c r="DG18" s="1166">
        <v>285905</v>
      </c>
      <c r="DH18" s="1166">
        <v>147624</v>
      </c>
      <c r="DI18" s="1166">
        <v>115745</v>
      </c>
      <c r="DJ18" s="1166">
        <v>22536</v>
      </c>
      <c r="DK18" s="1204"/>
      <c r="DL18" s="1161" t="s">
        <v>640</v>
      </c>
      <c r="DM18" s="1198">
        <v>2552.14</v>
      </c>
      <c r="DN18" s="1166">
        <v>8170</v>
      </c>
      <c r="DO18" s="1198">
        <v>0.02</v>
      </c>
      <c r="DP18" s="1166">
        <v>155920</v>
      </c>
      <c r="DQ18" s="1198">
        <v>13.09</v>
      </c>
      <c r="DR18" s="1166">
        <v>93377</v>
      </c>
      <c r="DS18" s="1198">
        <v>150.36000000000001</v>
      </c>
      <c r="DT18" s="1198">
        <v>37.61</v>
      </c>
      <c r="DU18" s="1166">
        <v>334754</v>
      </c>
      <c r="DV18" s="1166">
        <v>50696</v>
      </c>
      <c r="DW18" s="1205"/>
      <c r="DX18" s="1198">
        <v>38.75</v>
      </c>
      <c r="DY18" s="1198">
        <v>40.549999999999997</v>
      </c>
      <c r="DZ18" s="1166">
        <v>502590</v>
      </c>
      <c r="EA18" s="1166">
        <v>19478</v>
      </c>
      <c r="EB18" s="1198">
        <v>111.61</v>
      </c>
      <c r="EC18" s="1198">
        <v>36.64</v>
      </c>
      <c r="ED18" s="1166">
        <v>279705</v>
      </c>
      <c r="EE18" s="1166">
        <v>31218</v>
      </c>
      <c r="EF18" s="1198">
        <v>3546.47</v>
      </c>
      <c r="EG18" s="1166">
        <v>5794</v>
      </c>
      <c r="EH18" s="1198">
        <v>6436.07</v>
      </c>
      <c r="EI18" s="1166">
        <v>4124</v>
      </c>
      <c r="EJ18" s="1206"/>
      <c r="EK18" s="1161" t="s">
        <v>640</v>
      </c>
      <c r="EL18" s="1198" t="s">
        <v>948</v>
      </c>
      <c r="EM18" s="1166" t="s">
        <v>63</v>
      </c>
      <c r="EN18" s="1198">
        <v>16.82</v>
      </c>
      <c r="EO18" s="1166">
        <v>67701</v>
      </c>
      <c r="EP18" s="1198">
        <v>8239.36</v>
      </c>
      <c r="EQ18" s="1166">
        <v>10609</v>
      </c>
      <c r="ER18" s="1198">
        <v>6433.88</v>
      </c>
      <c r="ES18" s="1166">
        <v>9800</v>
      </c>
      <c r="ET18" s="1198">
        <v>4.1900000000000004</v>
      </c>
      <c r="EU18" s="1166">
        <v>84020</v>
      </c>
      <c r="EV18" s="1198">
        <v>19.39</v>
      </c>
      <c r="EW18" s="1166">
        <v>78855</v>
      </c>
      <c r="EX18" s="686"/>
    </row>
    <row r="19" spans="1:154" s="848" customFormat="1" ht="9" customHeight="1">
      <c r="A19" s="1165"/>
      <c r="B19" s="1198"/>
      <c r="C19" s="1198"/>
      <c r="D19" s="1198"/>
      <c r="E19" s="1198"/>
      <c r="F19" s="1198"/>
      <c r="G19" s="1198"/>
      <c r="H19" s="1198"/>
      <c r="I19" s="1198"/>
      <c r="J19" s="1166"/>
      <c r="K19" s="1166"/>
      <c r="L19" s="1166"/>
      <c r="M19" s="1166"/>
      <c r="N19" s="1166"/>
      <c r="O19" s="1166"/>
      <c r="P19" s="1166"/>
      <c r="Q19" s="1166"/>
      <c r="R19" s="1166"/>
      <c r="S19" s="1166"/>
      <c r="T19" s="1166"/>
      <c r="U19" s="1166"/>
      <c r="V19" s="1166"/>
      <c r="W19" s="686"/>
      <c r="X19" s="1165"/>
      <c r="Y19" s="1198"/>
      <c r="Z19" s="1198"/>
      <c r="AA19" s="1198"/>
      <c r="AB19" s="1198"/>
      <c r="AC19" s="1198"/>
      <c r="AD19" s="1198"/>
      <c r="AE19" s="1198"/>
      <c r="AF19" s="1198"/>
      <c r="AG19" s="1166"/>
      <c r="AH19" s="1166"/>
      <c r="AI19" s="1166"/>
      <c r="AJ19" s="1166"/>
      <c r="AK19" s="1166"/>
      <c r="AL19" s="1166"/>
      <c r="AM19" s="1166"/>
      <c r="AN19" s="1166"/>
      <c r="AO19" s="1166"/>
      <c r="AP19" s="1166"/>
      <c r="AQ19" s="1166"/>
      <c r="AR19" s="1166"/>
      <c r="AS19" s="1166"/>
      <c r="AT19" s="1163"/>
      <c r="AU19" s="1165"/>
      <c r="AV19" s="1198"/>
      <c r="AW19" s="1198"/>
      <c r="AX19" s="1198"/>
      <c r="AY19" s="1198"/>
      <c r="AZ19" s="1198"/>
      <c r="BA19" s="1198"/>
      <c r="BB19" s="1198"/>
      <c r="BC19" s="1198"/>
      <c r="BD19" s="1166"/>
      <c r="BE19" s="1166"/>
      <c r="BF19" s="1166"/>
      <c r="BG19" s="1166"/>
      <c r="BH19" s="1166"/>
      <c r="BI19" s="1166"/>
      <c r="BJ19" s="1166"/>
      <c r="BK19" s="1166"/>
      <c r="BL19" s="1166"/>
      <c r="BM19" s="1166"/>
      <c r="BN19" s="1166"/>
      <c r="BO19" s="1166"/>
      <c r="BP19" s="1166"/>
      <c r="BQ19" s="1163"/>
      <c r="BR19" s="1165"/>
      <c r="BS19" s="1198"/>
      <c r="BT19" s="1198"/>
      <c r="BU19" s="1198"/>
      <c r="BV19" s="1198"/>
      <c r="BW19" s="1198"/>
      <c r="BX19" s="1198"/>
      <c r="BY19" s="1198"/>
      <c r="BZ19" s="1198"/>
      <c r="CA19" s="1166"/>
      <c r="CB19" s="1166"/>
      <c r="CC19" s="1166"/>
      <c r="CD19" s="1166"/>
      <c r="CE19" s="1166"/>
      <c r="CF19" s="1166"/>
      <c r="CG19" s="1166"/>
      <c r="CH19" s="1166"/>
      <c r="CI19" s="1166"/>
      <c r="CJ19" s="1166"/>
      <c r="CK19" s="1166"/>
      <c r="CL19" s="1166"/>
      <c r="CM19" s="1166"/>
      <c r="CN19" s="1163"/>
      <c r="CO19" s="1165"/>
      <c r="CP19" s="1198"/>
      <c r="CQ19" s="1198"/>
      <c r="CR19" s="1198"/>
      <c r="CS19" s="1198"/>
      <c r="CT19" s="1198"/>
      <c r="CU19" s="1198"/>
      <c r="CV19" s="1198"/>
      <c r="CW19" s="1198"/>
      <c r="CX19" s="1166"/>
      <c r="CY19" s="1166"/>
      <c r="CZ19" s="1166"/>
      <c r="DA19" s="1166"/>
      <c r="DB19" s="1166"/>
      <c r="DC19" s="1166"/>
      <c r="DD19" s="1166"/>
      <c r="DE19" s="1166"/>
      <c r="DF19" s="1166"/>
      <c r="DG19" s="1166"/>
      <c r="DH19" s="1166"/>
      <c r="DI19" s="1166"/>
      <c r="DJ19" s="1166"/>
      <c r="DK19" s="1163"/>
      <c r="DL19" s="1165"/>
      <c r="DM19" s="1198"/>
      <c r="DN19" s="1166"/>
      <c r="DO19" s="1198"/>
      <c r="DP19" s="1166"/>
      <c r="DQ19" s="1198"/>
      <c r="DR19" s="1166"/>
      <c r="DS19" s="1198"/>
      <c r="DT19" s="1198"/>
      <c r="DU19" s="1166"/>
      <c r="DV19" s="1166"/>
      <c r="DW19" s="1200"/>
      <c r="DX19" s="1198"/>
      <c r="DY19" s="1198"/>
      <c r="DZ19" s="1166"/>
      <c r="EA19" s="1166"/>
      <c r="EB19" s="1198"/>
      <c r="EC19" s="1198"/>
      <c r="ED19" s="1166"/>
      <c r="EE19" s="1166"/>
      <c r="EF19" s="1198"/>
      <c r="EG19" s="1166"/>
      <c r="EH19" s="1198"/>
      <c r="EI19" s="1166"/>
      <c r="EJ19" s="1201"/>
      <c r="EK19" s="1165"/>
      <c r="EL19" s="1198"/>
      <c r="EM19" s="1166"/>
      <c r="EN19" s="1198"/>
      <c r="EO19" s="1166"/>
      <c r="EP19" s="1198"/>
      <c r="EQ19" s="1166"/>
      <c r="ER19" s="1198"/>
      <c r="ES19" s="1166"/>
      <c r="ET19" s="1198"/>
      <c r="EU19" s="1166"/>
      <c r="EV19" s="1198"/>
      <c r="EW19" s="1166"/>
      <c r="EX19" s="686"/>
    </row>
    <row r="20" spans="1:154" s="848" customFormat="1" ht="11.25" customHeight="1">
      <c r="A20" s="1161" t="s">
        <v>811</v>
      </c>
      <c r="B20" s="1198">
        <v>5836.21</v>
      </c>
      <c r="C20" s="1198">
        <v>131.96</v>
      </c>
      <c r="D20" s="1198">
        <v>4559.28</v>
      </c>
      <c r="E20" s="1198">
        <v>1144.96</v>
      </c>
      <c r="F20" s="1198">
        <v>1.89</v>
      </c>
      <c r="G20" s="1198">
        <v>11.96</v>
      </c>
      <c r="H20" s="1198">
        <v>1.5</v>
      </c>
      <c r="I20" s="1198">
        <v>2.27</v>
      </c>
      <c r="J20" s="1166">
        <v>18959</v>
      </c>
      <c r="K20" s="1166"/>
      <c r="L20" s="1166">
        <v>411695</v>
      </c>
      <c r="M20" s="1166">
        <v>9263</v>
      </c>
      <c r="N20" s="1166">
        <v>12303</v>
      </c>
      <c r="O20" s="1166">
        <v>10042</v>
      </c>
      <c r="P20" s="1166">
        <v>34419</v>
      </c>
      <c r="Q20" s="1166">
        <v>6171</v>
      </c>
      <c r="R20" s="1166">
        <v>5426</v>
      </c>
      <c r="S20" s="1166">
        <v>110650</v>
      </c>
      <c r="T20" s="1166">
        <v>54329</v>
      </c>
      <c r="U20" s="1166">
        <v>42234</v>
      </c>
      <c r="V20" s="1166">
        <v>14087</v>
      </c>
      <c r="W20" s="686"/>
      <c r="X20" s="1161" t="s">
        <v>811</v>
      </c>
      <c r="Y20" s="1198">
        <v>7837.81</v>
      </c>
      <c r="Z20" s="1198">
        <v>130.6</v>
      </c>
      <c r="AA20" s="1198">
        <v>6339.28</v>
      </c>
      <c r="AB20" s="1198">
        <v>1367.94</v>
      </c>
      <c r="AC20" s="1198">
        <v>1.83</v>
      </c>
      <c r="AD20" s="1198">
        <v>11.75</v>
      </c>
      <c r="AE20" s="1198">
        <v>1.59</v>
      </c>
      <c r="AF20" s="1198">
        <v>2.02</v>
      </c>
      <c r="AG20" s="1166">
        <v>14039</v>
      </c>
      <c r="AH20" s="1166"/>
      <c r="AI20" s="1166">
        <v>347130</v>
      </c>
      <c r="AJ20" s="1166">
        <v>8266</v>
      </c>
      <c r="AK20" s="1166">
        <v>8991</v>
      </c>
      <c r="AL20" s="1166">
        <v>7664</v>
      </c>
      <c r="AM20" s="1166">
        <v>29547</v>
      </c>
      <c r="AN20" s="1166">
        <v>5208</v>
      </c>
      <c r="AO20" s="1166">
        <v>4452</v>
      </c>
      <c r="AP20" s="1166">
        <v>110036</v>
      </c>
      <c r="AQ20" s="1166">
        <v>45335</v>
      </c>
      <c r="AR20" s="1166">
        <v>52402</v>
      </c>
      <c r="AS20" s="1166">
        <v>12300</v>
      </c>
      <c r="AT20" s="1204"/>
      <c r="AU20" s="1161" t="s">
        <v>811</v>
      </c>
      <c r="AV20" s="1198">
        <v>11395.62</v>
      </c>
      <c r="AW20" s="1198">
        <v>196.74</v>
      </c>
      <c r="AX20" s="1198">
        <v>9935.2199999999993</v>
      </c>
      <c r="AY20" s="1198">
        <v>1263.6600000000001</v>
      </c>
      <c r="AZ20" s="1198">
        <v>1.76</v>
      </c>
      <c r="BA20" s="1198">
        <v>6.49</v>
      </c>
      <c r="BB20" s="1198">
        <v>1.68</v>
      </c>
      <c r="BC20" s="1198">
        <v>1.69</v>
      </c>
      <c r="BD20" s="1166">
        <v>12463</v>
      </c>
      <c r="BE20" s="1166"/>
      <c r="BF20" s="1166">
        <v>318425</v>
      </c>
      <c r="BG20" s="1166">
        <v>7027</v>
      </c>
      <c r="BH20" s="1166">
        <v>7567</v>
      </c>
      <c r="BI20" s="1166">
        <v>7071</v>
      </c>
      <c r="BJ20" s="1166">
        <v>49069</v>
      </c>
      <c r="BK20" s="1166">
        <v>4189</v>
      </c>
      <c r="BL20" s="1166">
        <v>4465</v>
      </c>
      <c r="BM20" s="1166">
        <v>142022</v>
      </c>
      <c r="BN20" s="1166">
        <v>62648</v>
      </c>
      <c r="BO20" s="1166">
        <v>69812</v>
      </c>
      <c r="BP20" s="1166">
        <v>9563</v>
      </c>
      <c r="BQ20" s="1204"/>
      <c r="BR20" s="1161" t="s">
        <v>811</v>
      </c>
      <c r="BS20" s="1198">
        <v>15948.15</v>
      </c>
      <c r="BT20" s="1198">
        <v>505.96</v>
      </c>
      <c r="BU20" s="1198">
        <v>13811.12</v>
      </c>
      <c r="BV20" s="1198">
        <v>1631.06</v>
      </c>
      <c r="BW20" s="1198">
        <v>2.52</v>
      </c>
      <c r="BX20" s="1198">
        <v>15.94</v>
      </c>
      <c r="BY20" s="1198">
        <v>2.04</v>
      </c>
      <c r="BZ20" s="1198">
        <v>2.42</v>
      </c>
      <c r="CA20" s="1166">
        <v>27909</v>
      </c>
      <c r="CB20" s="1166"/>
      <c r="CC20" s="1166">
        <v>468249</v>
      </c>
      <c r="CD20" s="1166">
        <v>13323</v>
      </c>
      <c r="CE20" s="1166">
        <v>14822</v>
      </c>
      <c r="CF20" s="1166">
        <v>11076</v>
      </c>
      <c r="CG20" s="1166">
        <v>29378</v>
      </c>
      <c r="CH20" s="1166">
        <v>6530</v>
      </c>
      <c r="CI20" s="1166">
        <v>6129</v>
      </c>
      <c r="CJ20" s="1166">
        <v>445093</v>
      </c>
      <c r="CK20" s="1166">
        <v>236917</v>
      </c>
      <c r="CL20" s="1166">
        <v>184000</v>
      </c>
      <c r="CM20" s="1166">
        <v>24176</v>
      </c>
      <c r="CN20" s="1204"/>
      <c r="CO20" s="1161" t="s">
        <v>811</v>
      </c>
      <c r="CP20" s="1198">
        <v>11983.09</v>
      </c>
      <c r="CQ20" s="1198">
        <v>294.75</v>
      </c>
      <c r="CR20" s="1198">
        <v>9919.8700000000008</v>
      </c>
      <c r="CS20" s="1198">
        <v>1768.47</v>
      </c>
      <c r="CT20" s="1198">
        <v>2.1</v>
      </c>
      <c r="CU20" s="1198">
        <v>12.9</v>
      </c>
      <c r="CV20" s="1198">
        <v>1.71</v>
      </c>
      <c r="CW20" s="1198">
        <v>2.46</v>
      </c>
      <c r="CX20" s="1166">
        <v>23486</v>
      </c>
      <c r="CY20" s="1166"/>
      <c r="CZ20" s="1166">
        <v>532342</v>
      </c>
      <c r="DA20" s="1166">
        <v>10259</v>
      </c>
      <c r="DB20" s="1166">
        <v>12868</v>
      </c>
      <c r="DC20" s="1166">
        <v>11198</v>
      </c>
      <c r="DD20" s="1166">
        <v>41262</v>
      </c>
      <c r="DE20" s="1166">
        <v>5996</v>
      </c>
      <c r="DF20" s="1166">
        <v>5221</v>
      </c>
      <c r="DG20" s="1166">
        <v>281432</v>
      </c>
      <c r="DH20" s="1166">
        <v>156905</v>
      </c>
      <c r="DI20" s="1166">
        <v>101770</v>
      </c>
      <c r="DJ20" s="1166">
        <v>22757</v>
      </c>
      <c r="DK20" s="1204"/>
      <c r="DL20" s="1161" t="s">
        <v>811</v>
      </c>
      <c r="DM20" s="1198">
        <v>2573.65</v>
      </c>
      <c r="DN20" s="1166">
        <v>8851</v>
      </c>
      <c r="DO20" s="1198" t="s">
        <v>63</v>
      </c>
      <c r="DP20" s="1166" t="s">
        <v>63</v>
      </c>
      <c r="DQ20" s="1198">
        <v>13.09</v>
      </c>
      <c r="DR20" s="1166">
        <v>96521</v>
      </c>
      <c r="DS20" s="1198">
        <v>124.8</v>
      </c>
      <c r="DT20" s="1198">
        <v>35.86</v>
      </c>
      <c r="DU20" s="1166">
        <v>305803</v>
      </c>
      <c r="DV20" s="1166">
        <v>38367</v>
      </c>
      <c r="DW20" s="1205"/>
      <c r="DX20" s="1198">
        <v>18.27</v>
      </c>
      <c r="DY20" s="1198">
        <v>41.45</v>
      </c>
      <c r="DZ20" s="1166">
        <v>516141</v>
      </c>
      <c r="EA20" s="1166">
        <v>9431</v>
      </c>
      <c r="EB20" s="1198">
        <v>106.53</v>
      </c>
      <c r="EC20" s="1198">
        <v>34.950000000000003</v>
      </c>
      <c r="ED20" s="1166">
        <v>271625</v>
      </c>
      <c r="EE20" s="1166">
        <v>28936</v>
      </c>
      <c r="EF20" s="1198">
        <v>3694.51</v>
      </c>
      <c r="EG20" s="1166">
        <v>6175</v>
      </c>
      <c r="EH20" s="1198">
        <v>6534.72</v>
      </c>
      <c r="EI20" s="1166">
        <v>4179</v>
      </c>
      <c r="EJ20" s="1206"/>
      <c r="EK20" s="1161" t="s">
        <v>811</v>
      </c>
      <c r="EL20" s="1198" t="s">
        <v>63</v>
      </c>
      <c r="EM20" s="1166" t="s">
        <v>63</v>
      </c>
      <c r="EN20" s="1198">
        <v>13.99</v>
      </c>
      <c r="EO20" s="1166">
        <v>65244</v>
      </c>
      <c r="EP20" s="1198">
        <v>8319.81</v>
      </c>
      <c r="EQ20" s="1166">
        <v>11238</v>
      </c>
      <c r="ER20" s="1198">
        <v>5737.87</v>
      </c>
      <c r="ES20" s="1166">
        <v>9817</v>
      </c>
      <c r="ET20" s="1198">
        <v>4.22</v>
      </c>
      <c r="EU20" s="1166">
        <v>78380</v>
      </c>
      <c r="EV20" s="1198">
        <v>17.809999999999999</v>
      </c>
      <c r="EW20" s="1166">
        <v>78553</v>
      </c>
      <c r="EX20" s="686"/>
    </row>
    <row r="21" spans="1:154" s="848" customFormat="1" ht="9" customHeight="1">
      <c r="A21" s="1161"/>
      <c r="B21" s="1198"/>
      <c r="C21" s="1198"/>
      <c r="D21" s="1198"/>
      <c r="E21" s="1198"/>
      <c r="F21" s="1198"/>
      <c r="G21" s="1198"/>
      <c r="H21" s="1198"/>
      <c r="I21" s="1198"/>
      <c r="J21" s="1166"/>
      <c r="K21" s="1166"/>
      <c r="L21" s="1166"/>
      <c r="M21" s="1166"/>
      <c r="N21" s="1166"/>
      <c r="O21" s="1166"/>
      <c r="P21" s="1166"/>
      <c r="Q21" s="1166"/>
      <c r="R21" s="1166"/>
      <c r="S21" s="1166"/>
      <c r="T21" s="1166"/>
      <c r="U21" s="1166"/>
      <c r="V21" s="1166"/>
      <c r="W21" s="686"/>
      <c r="X21" s="1161"/>
      <c r="Y21" s="1198"/>
      <c r="Z21" s="1198"/>
      <c r="AA21" s="1198"/>
      <c r="AB21" s="1198"/>
      <c r="AC21" s="1198"/>
      <c r="AD21" s="1198"/>
      <c r="AE21" s="1198"/>
      <c r="AF21" s="1198"/>
      <c r="AG21" s="1166"/>
      <c r="AH21" s="1166"/>
      <c r="AI21" s="1166"/>
      <c r="AJ21" s="1166"/>
      <c r="AK21" s="1166"/>
      <c r="AL21" s="1166"/>
      <c r="AM21" s="1166"/>
      <c r="AN21" s="1166"/>
      <c r="AO21" s="1166"/>
      <c r="AP21" s="1166"/>
      <c r="AQ21" s="1166"/>
      <c r="AR21" s="1166"/>
      <c r="AS21" s="1166"/>
      <c r="AT21" s="1204"/>
      <c r="AU21" s="1161"/>
      <c r="AV21" s="1198"/>
      <c r="AW21" s="1198"/>
      <c r="AX21" s="1198"/>
      <c r="AY21" s="1198"/>
      <c r="AZ21" s="1198"/>
      <c r="BA21" s="1198"/>
      <c r="BB21" s="1198"/>
      <c r="BC21" s="1198"/>
      <c r="BD21" s="1166"/>
      <c r="BE21" s="1166"/>
      <c r="BF21" s="1166"/>
      <c r="BG21" s="1166"/>
      <c r="BH21" s="1166"/>
      <c r="BI21" s="1166"/>
      <c r="BJ21" s="1166"/>
      <c r="BK21" s="1166"/>
      <c r="BL21" s="1166"/>
      <c r="BM21" s="1166"/>
      <c r="BN21" s="1166"/>
      <c r="BO21" s="1166"/>
      <c r="BP21" s="1166"/>
      <c r="BQ21" s="1204"/>
      <c r="BR21" s="1161"/>
      <c r="BS21" s="1198"/>
      <c r="BT21" s="1198"/>
      <c r="BU21" s="1198"/>
      <c r="BV21" s="1198"/>
      <c r="BW21" s="1198"/>
      <c r="BX21" s="1198"/>
      <c r="BY21" s="1198"/>
      <c r="BZ21" s="1198"/>
      <c r="CA21" s="1166"/>
      <c r="CB21" s="1166"/>
      <c r="CC21" s="1166"/>
      <c r="CD21" s="1166"/>
      <c r="CE21" s="1166"/>
      <c r="CF21" s="1166"/>
      <c r="CG21" s="1166"/>
      <c r="CH21" s="1166"/>
      <c r="CI21" s="1166"/>
      <c r="CJ21" s="1166"/>
      <c r="CK21" s="1166"/>
      <c r="CL21" s="1166"/>
      <c r="CM21" s="1166"/>
      <c r="CN21" s="1204"/>
      <c r="CO21" s="1161"/>
      <c r="CP21" s="1198"/>
      <c r="CQ21" s="1198"/>
      <c r="CR21" s="1198"/>
      <c r="CS21" s="1198"/>
      <c r="CT21" s="1198"/>
      <c r="CU21" s="1198"/>
      <c r="CV21" s="1198"/>
      <c r="CW21" s="1198"/>
      <c r="CX21" s="1166"/>
      <c r="CY21" s="1166"/>
      <c r="CZ21" s="1166"/>
      <c r="DA21" s="1166"/>
      <c r="DB21" s="1166"/>
      <c r="DC21" s="1166"/>
      <c r="DD21" s="1166"/>
      <c r="DE21" s="1166"/>
      <c r="DF21" s="1166"/>
      <c r="DG21" s="1166"/>
      <c r="DH21" s="1166"/>
      <c r="DI21" s="1166"/>
      <c r="DJ21" s="1166"/>
      <c r="DK21" s="1204"/>
      <c r="DL21" s="1161"/>
      <c r="DM21" s="1198"/>
      <c r="DN21" s="1166"/>
      <c r="DO21" s="1198"/>
      <c r="DP21" s="1166"/>
      <c r="DQ21" s="1198"/>
      <c r="DR21" s="1166"/>
      <c r="DS21" s="1198"/>
      <c r="DT21" s="1198"/>
      <c r="DU21" s="1166"/>
      <c r="DV21" s="1166"/>
      <c r="DW21" s="1205"/>
      <c r="DX21" s="1198"/>
      <c r="DY21" s="1198"/>
      <c r="DZ21" s="1166"/>
      <c r="EA21" s="1166"/>
      <c r="EB21" s="1198"/>
      <c r="EC21" s="1198"/>
      <c r="ED21" s="1166"/>
      <c r="EE21" s="1166"/>
      <c r="EF21" s="1198"/>
      <c r="EG21" s="1166"/>
      <c r="EH21" s="1198"/>
      <c r="EI21" s="1166"/>
      <c r="EJ21" s="1206"/>
      <c r="EK21" s="1161"/>
      <c r="EL21" s="1198"/>
      <c r="EM21" s="1166"/>
      <c r="EN21" s="1198"/>
      <c r="EO21" s="1166"/>
      <c r="EP21" s="1198"/>
      <c r="EQ21" s="1166"/>
      <c r="ER21" s="1198"/>
      <c r="ES21" s="1166"/>
      <c r="ET21" s="1198"/>
      <c r="EU21" s="1166"/>
      <c r="EV21" s="1198"/>
      <c r="EW21" s="1166"/>
      <c r="EX21" s="686"/>
    </row>
    <row r="22" spans="1:154" s="848" customFormat="1" ht="9" customHeight="1">
      <c r="A22" s="1165"/>
      <c r="B22" s="1198"/>
      <c r="C22" s="1198"/>
      <c r="D22" s="1198"/>
      <c r="E22" s="1198"/>
      <c r="F22" s="1198"/>
      <c r="G22" s="1198"/>
      <c r="H22" s="1198"/>
      <c r="I22" s="1198"/>
      <c r="J22" s="1166"/>
      <c r="K22" s="1166"/>
      <c r="L22" s="1166"/>
      <c r="M22" s="1166"/>
      <c r="N22" s="1166"/>
      <c r="O22" s="1166"/>
      <c r="P22" s="1166"/>
      <c r="Q22" s="1166"/>
      <c r="R22" s="1166"/>
      <c r="S22" s="1166"/>
      <c r="T22" s="1166"/>
      <c r="U22" s="1166"/>
      <c r="V22" s="1166"/>
      <c r="W22" s="686"/>
      <c r="X22" s="1165"/>
      <c r="Y22" s="1198"/>
      <c r="Z22" s="1198"/>
      <c r="AA22" s="1198"/>
      <c r="AB22" s="1198"/>
      <c r="AC22" s="1198"/>
      <c r="AD22" s="1198"/>
      <c r="AE22" s="1198"/>
      <c r="AF22" s="1198"/>
      <c r="AG22" s="1166"/>
      <c r="AH22" s="1166"/>
      <c r="AI22" s="1166"/>
      <c r="AJ22" s="1166"/>
      <c r="AK22" s="1166"/>
      <c r="AL22" s="1166"/>
      <c r="AM22" s="1166"/>
      <c r="AN22" s="1166"/>
      <c r="AO22" s="1166"/>
      <c r="AP22" s="1166"/>
      <c r="AQ22" s="1166"/>
      <c r="AR22" s="1166"/>
      <c r="AS22" s="1166"/>
      <c r="AT22" s="1199"/>
      <c r="AU22" s="1165"/>
      <c r="AV22" s="1198"/>
      <c r="AW22" s="1198"/>
      <c r="AX22" s="1198"/>
      <c r="AY22" s="1198"/>
      <c r="AZ22" s="1198"/>
      <c r="BA22" s="1198"/>
      <c r="BB22" s="1198"/>
      <c r="BC22" s="1198"/>
      <c r="BD22" s="1166"/>
      <c r="BE22" s="1166"/>
      <c r="BF22" s="1166"/>
      <c r="BG22" s="1166"/>
      <c r="BH22" s="1166"/>
      <c r="BI22" s="1166"/>
      <c r="BJ22" s="1166"/>
      <c r="BK22" s="1166"/>
      <c r="BL22" s="1166"/>
      <c r="BM22" s="1166"/>
      <c r="BN22" s="1166"/>
      <c r="BO22" s="1166"/>
      <c r="BP22" s="1166"/>
      <c r="BQ22" s="1199"/>
      <c r="BR22" s="1165"/>
      <c r="BS22" s="1198"/>
      <c r="BT22" s="1198"/>
      <c r="BU22" s="1198"/>
      <c r="BV22" s="1198"/>
      <c r="BW22" s="1198"/>
      <c r="BX22" s="1198"/>
      <c r="BY22" s="1198"/>
      <c r="BZ22" s="1198"/>
      <c r="CA22" s="1166"/>
      <c r="CB22" s="1166"/>
      <c r="CC22" s="1166"/>
      <c r="CD22" s="1166"/>
      <c r="CE22" s="1166"/>
      <c r="CF22" s="1166"/>
      <c r="CG22" s="1166"/>
      <c r="CH22" s="1166"/>
      <c r="CI22" s="1166"/>
      <c r="CJ22" s="1166"/>
      <c r="CK22" s="1166"/>
      <c r="CL22" s="1166"/>
      <c r="CM22" s="1166"/>
      <c r="CN22" s="1199"/>
      <c r="CO22" s="1165"/>
      <c r="CP22" s="1198"/>
      <c r="CQ22" s="1198"/>
      <c r="CR22" s="1198"/>
      <c r="CS22" s="1198"/>
      <c r="CT22" s="1198"/>
      <c r="CU22" s="1198"/>
      <c r="CV22" s="1198"/>
      <c r="CW22" s="1198"/>
      <c r="CX22" s="1166"/>
      <c r="CY22" s="1166"/>
      <c r="CZ22" s="1166"/>
      <c r="DA22" s="1166"/>
      <c r="DB22" s="1166"/>
      <c r="DC22" s="1166"/>
      <c r="DD22" s="1166"/>
      <c r="DE22" s="1166"/>
      <c r="DF22" s="1166"/>
      <c r="DG22" s="1166"/>
      <c r="DH22" s="1166"/>
      <c r="DI22" s="1166"/>
      <c r="DJ22" s="1166"/>
      <c r="DK22" s="1199"/>
      <c r="DL22" s="1165"/>
      <c r="DM22" s="1198"/>
      <c r="DN22" s="1166"/>
      <c r="DO22" s="1198"/>
      <c r="DP22" s="1166"/>
      <c r="DQ22" s="1198"/>
      <c r="DR22" s="1166"/>
      <c r="DS22" s="1198"/>
      <c r="DT22" s="1198"/>
      <c r="DU22" s="1166"/>
      <c r="DV22" s="1166"/>
      <c r="DW22" s="1200"/>
      <c r="DX22" s="1198"/>
      <c r="DY22" s="1198"/>
      <c r="DZ22" s="1166"/>
      <c r="EA22" s="1166"/>
      <c r="EB22" s="1198"/>
      <c r="EC22" s="1198"/>
      <c r="ED22" s="1166"/>
      <c r="EE22" s="1166"/>
      <c r="EF22" s="1198"/>
      <c r="EG22" s="1166"/>
      <c r="EH22" s="1198"/>
      <c r="EI22" s="1166"/>
      <c r="EJ22" s="1201"/>
      <c r="EK22" s="1165"/>
      <c r="EL22" s="1198"/>
      <c r="EM22" s="1166"/>
      <c r="EN22" s="1198"/>
      <c r="EO22" s="1166"/>
      <c r="EP22" s="1198"/>
      <c r="EQ22" s="1166"/>
      <c r="ER22" s="1198"/>
      <c r="ES22" s="1166"/>
      <c r="ET22" s="1198"/>
      <c r="EU22" s="1166"/>
      <c r="EV22" s="1198"/>
      <c r="EW22" s="1166"/>
      <c r="EX22" s="686"/>
    </row>
    <row r="23" spans="1:154" s="848" customFormat="1" ht="11.25" customHeight="1">
      <c r="A23" s="1161" t="s">
        <v>838</v>
      </c>
      <c r="B23" s="1198">
        <v>5840.06</v>
      </c>
      <c r="C23" s="1198">
        <v>132.69</v>
      </c>
      <c r="D23" s="1198">
        <v>4542.97</v>
      </c>
      <c r="E23" s="1198">
        <v>1164.4000000000001</v>
      </c>
      <c r="F23" s="1198">
        <v>1.84</v>
      </c>
      <c r="G23" s="1198">
        <v>11.44</v>
      </c>
      <c r="H23" s="1198">
        <v>1.46</v>
      </c>
      <c r="I23" s="1198">
        <v>2.2200000000000002</v>
      </c>
      <c r="J23" s="1166">
        <v>19089</v>
      </c>
      <c r="K23" s="1166"/>
      <c r="L23" s="1166">
        <v>425555</v>
      </c>
      <c r="M23" s="1166">
        <v>8994</v>
      </c>
      <c r="N23" s="1166">
        <v>12158</v>
      </c>
      <c r="O23" s="1166">
        <v>10384</v>
      </c>
      <c r="P23" s="1166">
        <v>37197</v>
      </c>
      <c r="Q23" s="1166">
        <v>6161</v>
      </c>
      <c r="R23" s="1166">
        <v>5475</v>
      </c>
      <c r="S23" s="1166">
        <v>111481</v>
      </c>
      <c r="T23" s="1166">
        <v>56465</v>
      </c>
      <c r="U23" s="1166">
        <v>40859</v>
      </c>
      <c r="V23" s="1166">
        <v>14157</v>
      </c>
      <c r="W23" s="686"/>
      <c r="X23" s="1161" t="s">
        <v>838</v>
      </c>
      <c r="Y23" s="1198">
        <v>8002.17</v>
      </c>
      <c r="Z23" s="1198">
        <v>129.85</v>
      </c>
      <c r="AA23" s="1198">
        <v>6475.64</v>
      </c>
      <c r="AB23" s="1198">
        <v>1396.68</v>
      </c>
      <c r="AC23" s="1198">
        <v>1.8</v>
      </c>
      <c r="AD23" s="1198">
        <v>11.8</v>
      </c>
      <c r="AE23" s="1198">
        <v>1.56</v>
      </c>
      <c r="AF23" s="1198">
        <v>1.96</v>
      </c>
      <c r="AG23" s="1166">
        <v>14152</v>
      </c>
      <c r="AH23" s="1166"/>
      <c r="AI23" s="1166">
        <v>364218</v>
      </c>
      <c r="AJ23" s="1166">
        <v>8259</v>
      </c>
      <c r="AK23" s="1166">
        <v>8928</v>
      </c>
      <c r="AL23" s="1166">
        <v>7868</v>
      </c>
      <c r="AM23" s="1166">
        <v>30862</v>
      </c>
      <c r="AN23" s="1166">
        <v>5286</v>
      </c>
      <c r="AO23" s="1166">
        <v>4545</v>
      </c>
      <c r="AP23" s="1166">
        <v>113244</v>
      </c>
      <c r="AQ23" s="1166">
        <v>47292</v>
      </c>
      <c r="AR23" s="1166">
        <v>53482</v>
      </c>
      <c r="AS23" s="1166">
        <v>12470</v>
      </c>
      <c r="AT23" s="1204"/>
      <c r="AU23" s="1161" t="s">
        <v>838</v>
      </c>
      <c r="AV23" s="1198">
        <v>11407.38</v>
      </c>
      <c r="AW23" s="1198">
        <v>181.83</v>
      </c>
      <c r="AX23" s="1198">
        <v>9976.93</v>
      </c>
      <c r="AY23" s="1198">
        <v>1248.6199999999999</v>
      </c>
      <c r="AZ23" s="1198">
        <v>1.73</v>
      </c>
      <c r="BA23" s="1198">
        <v>6.49</v>
      </c>
      <c r="BB23" s="1198">
        <v>1.66</v>
      </c>
      <c r="BC23" s="1198">
        <v>1.61</v>
      </c>
      <c r="BD23" s="1166">
        <v>11912</v>
      </c>
      <c r="BE23" s="1166"/>
      <c r="BF23" s="1166">
        <v>323971</v>
      </c>
      <c r="BG23" s="1166">
        <v>6778</v>
      </c>
      <c r="BH23" s="1166">
        <v>7488</v>
      </c>
      <c r="BI23" s="1166">
        <v>6881</v>
      </c>
      <c r="BJ23" s="1166">
        <v>49955</v>
      </c>
      <c r="BK23" s="1166">
        <v>4084</v>
      </c>
      <c r="BL23" s="1166">
        <v>4649</v>
      </c>
      <c r="BM23" s="1166">
        <v>135881</v>
      </c>
      <c r="BN23" s="1166">
        <v>58906</v>
      </c>
      <c r="BO23" s="1166">
        <v>67626</v>
      </c>
      <c r="BP23" s="1166">
        <v>9349</v>
      </c>
      <c r="BQ23" s="1204"/>
      <c r="BR23" s="1161" t="s">
        <v>838</v>
      </c>
      <c r="BS23" s="1198">
        <v>16029.17</v>
      </c>
      <c r="BT23" s="1198">
        <v>459.85</v>
      </c>
      <c r="BU23" s="1198">
        <v>13789.96</v>
      </c>
      <c r="BV23" s="1198">
        <v>1779.36</v>
      </c>
      <c r="BW23" s="1198">
        <v>2.37</v>
      </c>
      <c r="BX23" s="1198">
        <v>14.1</v>
      </c>
      <c r="BY23" s="1198">
        <v>1.98</v>
      </c>
      <c r="BZ23" s="1198">
        <v>2.38</v>
      </c>
      <c r="CA23" s="1166">
        <v>26120</v>
      </c>
      <c r="CB23" s="1166"/>
      <c r="CC23" s="1166">
        <v>469959</v>
      </c>
      <c r="CD23" s="1166">
        <v>12832</v>
      </c>
      <c r="CE23" s="1166">
        <v>14402</v>
      </c>
      <c r="CF23" s="1166">
        <v>11002</v>
      </c>
      <c r="CG23" s="1166">
        <v>33319</v>
      </c>
      <c r="CH23" s="1166">
        <v>6473</v>
      </c>
      <c r="CI23" s="1166">
        <v>6054</v>
      </c>
      <c r="CJ23" s="1166">
        <v>418688</v>
      </c>
      <c r="CK23" s="1166">
        <v>216110</v>
      </c>
      <c r="CL23" s="1166">
        <v>176952</v>
      </c>
      <c r="CM23" s="1166">
        <v>25626</v>
      </c>
      <c r="CN23" s="1204"/>
      <c r="CO23" s="1161" t="s">
        <v>838</v>
      </c>
      <c r="CP23" s="1198">
        <v>11352.99</v>
      </c>
      <c r="CQ23" s="1198">
        <v>453.77</v>
      </c>
      <c r="CR23" s="1198">
        <v>9192.69</v>
      </c>
      <c r="CS23" s="1198">
        <v>1706.53</v>
      </c>
      <c r="CT23" s="1198">
        <v>2.23</v>
      </c>
      <c r="CU23" s="1198">
        <v>13.35</v>
      </c>
      <c r="CV23" s="1198">
        <v>1.65</v>
      </c>
      <c r="CW23" s="1198">
        <v>2.41</v>
      </c>
      <c r="CX23" s="1166">
        <v>31138</v>
      </c>
      <c r="CY23" s="1166"/>
      <c r="CZ23" s="1166">
        <v>523741</v>
      </c>
      <c r="DA23" s="1166">
        <v>10309</v>
      </c>
      <c r="DB23" s="1166">
        <v>12355</v>
      </c>
      <c r="DC23" s="1166">
        <v>13941</v>
      </c>
      <c r="DD23" s="1166">
        <v>39234</v>
      </c>
      <c r="DE23" s="1166">
        <v>6238</v>
      </c>
      <c r="DF23" s="1166">
        <v>5133</v>
      </c>
      <c r="DG23" s="1166">
        <v>353507</v>
      </c>
      <c r="DH23" s="1166">
        <v>237659</v>
      </c>
      <c r="DI23" s="1166">
        <v>94763</v>
      </c>
      <c r="DJ23" s="1166">
        <v>21085</v>
      </c>
      <c r="DK23" s="1204"/>
      <c r="DL23" s="1161" t="s">
        <v>838</v>
      </c>
      <c r="DM23" s="1198">
        <v>2622.99</v>
      </c>
      <c r="DN23" s="1166">
        <v>8696</v>
      </c>
      <c r="DO23" s="1198" t="s">
        <v>63</v>
      </c>
      <c r="DP23" s="1166" t="s">
        <v>63</v>
      </c>
      <c r="DQ23" s="1198">
        <v>9.48</v>
      </c>
      <c r="DR23" s="1166">
        <v>84508</v>
      </c>
      <c r="DS23" s="1198">
        <v>109.71000000000001</v>
      </c>
      <c r="DT23" s="1198">
        <v>35.49</v>
      </c>
      <c r="DU23" s="1166">
        <v>296304</v>
      </c>
      <c r="DV23" s="1166">
        <v>32624</v>
      </c>
      <c r="DW23" s="1205"/>
      <c r="DX23" s="1198">
        <v>11.53</v>
      </c>
      <c r="DY23" s="1198">
        <v>41.15</v>
      </c>
      <c r="DZ23" s="1166">
        <v>497993</v>
      </c>
      <c r="EA23" s="1166">
        <v>5741</v>
      </c>
      <c r="EB23" s="1198">
        <v>98.18</v>
      </c>
      <c r="EC23" s="1198">
        <v>34.86</v>
      </c>
      <c r="ED23" s="1166">
        <v>273812</v>
      </c>
      <c r="EE23" s="1166">
        <v>26883</v>
      </c>
      <c r="EF23" s="1198">
        <v>3843.08</v>
      </c>
      <c r="EG23" s="1166">
        <v>6150</v>
      </c>
      <c r="EH23" s="1198">
        <v>6720.3</v>
      </c>
      <c r="EI23" s="1166">
        <v>4186</v>
      </c>
      <c r="EJ23" s="1206"/>
      <c r="EK23" s="1161" t="s">
        <v>838</v>
      </c>
      <c r="EL23" s="1198" t="s">
        <v>63</v>
      </c>
      <c r="EM23" s="1166" t="s">
        <v>63</v>
      </c>
      <c r="EN23" s="1198">
        <v>10.51</v>
      </c>
      <c r="EO23" s="1166">
        <v>54524</v>
      </c>
      <c r="EP23" s="1198">
        <v>8502.8799999999992</v>
      </c>
      <c r="EQ23" s="1166">
        <v>10770</v>
      </c>
      <c r="ER23" s="1198">
        <v>5631.99</v>
      </c>
      <c r="ES23" s="1166">
        <v>9387</v>
      </c>
      <c r="ET23" s="1198">
        <v>3.88</v>
      </c>
      <c r="EU23" s="1166">
        <v>67120</v>
      </c>
      <c r="EV23" s="1198">
        <v>13.93</v>
      </c>
      <c r="EW23" s="1166">
        <v>67216</v>
      </c>
      <c r="EX23" s="686"/>
    </row>
    <row r="24" spans="1:154" s="848" customFormat="1" ht="9" customHeight="1">
      <c r="A24" s="1161"/>
      <c r="B24" s="1198"/>
      <c r="C24" s="1198"/>
      <c r="D24" s="1198"/>
      <c r="E24" s="1198"/>
      <c r="F24" s="1198"/>
      <c r="G24" s="1198"/>
      <c r="H24" s="1198"/>
      <c r="I24" s="1198"/>
      <c r="J24" s="1166"/>
      <c r="K24" s="1166"/>
      <c r="L24" s="1166"/>
      <c r="M24" s="1166"/>
      <c r="N24" s="1166"/>
      <c r="O24" s="1166"/>
      <c r="P24" s="1166"/>
      <c r="Q24" s="1166"/>
      <c r="R24" s="1166"/>
      <c r="S24" s="1166"/>
      <c r="T24" s="1166"/>
      <c r="U24" s="1166"/>
      <c r="V24" s="1166"/>
      <c r="W24" s="686"/>
      <c r="X24" s="1161"/>
      <c r="Y24" s="1198"/>
      <c r="Z24" s="1198"/>
      <c r="AA24" s="1198"/>
      <c r="AB24" s="1198"/>
      <c r="AC24" s="1198"/>
      <c r="AD24" s="1198"/>
      <c r="AE24" s="1198"/>
      <c r="AF24" s="1198"/>
      <c r="AG24" s="1166"/>
      <c r="AH24" s="1166"/>
      <c r="AI24" s="1166"/>
      <c r="AJ24" s="1166"/>
      <c r="AK24" s="1166"/>
      <c r="AL24" s="1166"/>
      <c r="AM24" s="1166"/>
      <c r="AN24" s="1166"/>
      <c r="AO24" s="1166"/>
      <c r="AP24" s="1166"/>
      <c r="AQ24" s="1166"/>
      <c r="AR24" s="1166"/>
      <c r="AS24" s="1166"/>
      <c r="AT24" s="1199"/>
      <c r="AU24" s="1161"/>
      <c r="AV24" s="1198"/>
      <c r="AW24" s="1198"/>
      <c r="AX24" s="1198"/>
      <c r="AY24" s="1198"/>
      <c r="AZ24" s="1198"/>
      <c r="BA24" s="1198"/>
      <c r="BB24" s="1198"/>
      <c r="BC24" s="1198"/>
      <c r="BD24" s="1166"/>
      <c r="BE24" s="1166"/>
      <c r="BF24" s="1166"/>
      <c r="BG24" s="1166"/>
      <c r="BH24" s="1166"/>
      <c r="BI24" s="1166"/>
      <c r="BJ24" s="1166"/>
      <c r="BK24" s="1166"/>
      <c r="BL24" s="1166"/>
      <c r="BM24" s="1166"/>
      <c r="BN24" s="1166"/>
      <c r="BO24" s="1166"/>
      <c r="BP24" s="1166"/>
      <c r="BQ24" s="1199"/>
      <c r="BR24" s="1161"/>
      <c r="BS24" s="1198"/>
      <c r="BT24" s="1198"/>
      <c r="BU24" s="1198"/>
      <c r="BV24" s="1198"/>
      <c r="BW24" s="1198"/>
      <c r="BX24" s="1198"/>
      <c r="BY24" s="1198"/>
      <c r="BZ24" s="1198"/>
      <c r="CA24" s="1166"/>
      <c r="CB24" s="1166"/>
      <c r="CC24" s="1166"/>
      <c r="CD24" s="1166"/>
      <c r="CE24" s="1166"/>
      <c r="CF24" s="1166"/>
      <c r="CG24" s="1166"/>
      <c r="CH24" s="1166"/>
      <c r="CI24" s="1166"/>
      <c r="CJ24" s="1166"/>
      <c r="CK24" s="1166"/>
      <c r="CL24" s="1166"/>
      <c r="CM24" s="1166"/>
      <c r="CN24" s="1199"/>
      <c r="CO24" s="1161"/>
      <c r="CP24" s="1198"/>
      <c r="CQ24" s="1198"/>
      <c r="CR24" s="1198"/>
      <c r="CS24" s="1198"/>
      <c r="CT24" s="1198"/>
      <c r="CU24" s="1198"/>
      <c r="CV24" s="1198"/>
      <c r="CW24" s="1198"/>
      <c r="CX24" s="1166"/>
      <c r="CY24" s="1166"/>
      <c r="CZ24" s="1166"/>
      <c r="DA24" s="1166"/>
      <c r="DB24" s="1166"/>
      <c r="DC24" s="1166"/>
      <c r="DD24" s="1166"/>
      <c r="DE24" s="1166"/>
      <c r="DF24" s="1166"/>
      <c r="DG24" s="1166"/>
      <c r="DH24" s="1166"/>
      <c r="DI24" s="1166"/>
      <c r="DJ24" s="1166"/>
      <c r="DK24" s="1199"/>
      <c r="DL24" s="1161"/>
      <c r="DM24" s="1198"/>
      <c r="DN24" s="1166"/>
      <c r="DO24" s="1198"/>
      <c r="DP24" s="1166"/>
      <c r="DQ24" s="1198"/>
      <c r="DR24" s="1166"/>
      <c r="DS24" s="1198"/>
      <c r="DT24" s="1198"/>
      <c r="DU24" s="1166"/>
      <c r="DV24" s="1166"/>
      <c r="DW24" s="1200"/>
      <c r="DX24" s="1198"/>
      <c r="DY24" s="1198"/>
      <c r="DZ24" s="1166"/>
      <c r="EA24" s="1166"/>
      <c r="EB24" s="1198"/>
      <c r="EC24" s="1198"/>
      <c r="ED24" s="1166"/>
      <c r="EE24" s="1166"/>
      <c r="EF24" s="1198"/>
      <c r="EG24" s="1166"/>
      <c r="EH24" s="1198"/>
      <c r="EI24" s="1166"/>
      <c r="EJ24" s="1201"/>
      <c r="EK24" s="1161"/>
      <c r="EL24" s="1198"/>
      <c r="EM24" s="1166"/>
      <c r="EN24" s="1198"/>
      <c r="EO24" s="1166"/>
      <c r="EP24" s="1198"/>
      <c r="EQ24" s="1166"/>
      <c r="ER24" s="1198"/>
      <c r="ES24" s="1166"/>
      <c r="ET24" s="1198"/>
      <c r="EU24" s="1166"/>
      <c r="EV24" s="1198"/>
      <c r="EW24" s="1166"/>
      <c r="EX24" s="686"/>
    </row>
    <row r="25" spans="1:154" s="848" customFormat="1" ht="11.25" customHeight="1">
      <c r="A25" s="1161" t="s">
        <v>834</v>
      </c>
      <c r="B25" s="1198">
        <v>5811.91</v>
      </c>
      <c r="C25" s="1198">
        <v>128.80000000000001</v>
      </c>
      <c r="D25" s="1198">
        <v>4523.34</v>
      </c>
      <c r="E25" s="1198">
        <v>1159.78</v>
      </c>
      <c r="F25" s="1198">
        <v>1.79</v>
      </c>
      <c r="G25" s="1198">
        <v>11.1</v>
      </c>
      <c r="H25" s="1198">
        <v>1.43</v>
      </c>
      <c r="I25" s="1198">
        <v>2.19</v>
      </c>
      <c r="J25" s="1166">
        <v>18893</v>
      </c>
      <c r="K25" s="1166"/>
      <c r="L25" s="1166">
        <v>430019</v>
      </c>
      <c r="M25" s="1166">
        <v>8980</v>
      </c>
      <c r="N25" s="1166">
        <v>11895</v>
      </c>
      <c r="O25" s="1166">
        <v>10532</v>
      </c>
      <c r="P25" s="1166">
        <v>38728</v>
      </c>
      <c r="Q25" s="1166">
        <v>6292</v>
      </c>
      <c r="R25" s="1166">
        <v>5433</v>
      </c>
      <c r="S25" s="1166">
        <v>109803</v>
      </c>
      <c r="T25" s="1166">
        <v>55386</v>
      </c>
      <c r="U25" s="1166">
        <v>40621</v>
      </c>
      <c r="V25" s="1166">
        <v>13796</v>
      </c>
      <c r="W25" s="686"/>
      <c r="X25" s="1161" t="s">
        <v>834</v>
      </c>
      <c r="Y25" s="1198">
        <v>8022.19</v>
      </c>
      <c r="Z25" s="1198">
        <v>130.91999999999999</v>
      </c>
      <c r="AA25" s="1198">
        <v>6477.94</v>
      </c>
      <c r="AB25" s="1198">
        <v>1413.33</v>
      </c>
      <c r="AC25" s="1198">
        <v>1.77</v>
      </c>
      <c r="AD25" s="1198">
        <v>11.78</v>
      </c>
      <c r="AE25" s="1198">
        <v>1.53</v>
      </c>
      <c r="AF25" s="1198">
        <v>1.93</v>
      </c>
      <c r="AG25" s="1166">
        <v>14161</v>
      </c>
      <c r="AH25" s="1166"/>
      <c r="AI25" s="1166">
        <v>371905</v>
      </c>
      <c r="AJ25" s="1166">
        <v>8171</v>
      </c>
      <c r="AK25" s="1166">
        <v>8474</v>
      </c>
      <c r="AL25" s="1166">
        <v>7997</v>
      </c>
      <c r="AM25" s="1166">
        <v>31571</v>
      </c>
      <c r="AN25" s="1166">
        <v>5330</v>
      </c>
      <c r="AO25" s="1166">
        <v>4386</v>
      </c>
      <c r="AP25" s="1166">
        <v>113601</v>
      </c>
      <c r="AQ25" s="1166">
        <v>48690</v>
      </c>
      <c r="AR25" s="1166">
        <v>52934</v>
      </c>
      <c r="AS25" s="1166">
        <v>11977</v>
      </c>
      <c r="AT25" s="1204"/>
      <c r="AU25" s="1161" t="s">
        <v>834</v>
      </c>
      <c r="AV25" s="1198">
        <v>11221.74</v>
      </c>
      <c r="AW25" s="1198">
        <v>182.19</v>
      </c>
      <c r="AX25" s="1198">
        <v>9786.07</v>
      </c>
      <c r="AY25" s="1198">
        <v>1253.48</v>
      </c>
      <c r="AZ25" s="1198">
        <v>1.7</v>
      </c>
      <c r="BA25" s="1198">
        <v>6.69</v>
      </c>
      <c r="BB25" s="1198">
        <v>1.63</v>
      </c>
      <c r="BC25" s="1198">
        <v>1.6</v>
      </c>
      <c r="BD25" s="1166">
        <v>12094</v>
      </c>
      <c r="BE25" s="1166"/>
      <c r="BF25" s="1166">
        <v>328321</v>
      </c>
      <c r="BG25" s="1166">
        <v>6805</v>
      </c>
      <c r="BH25" s="1166">
        <v>7422</v>
      </c>
      <c r="BI25" s="1166">
        <v>7097</v>
      </c>
      <c r="BJ25" s="1166">
        <v>49106</v>
      </c>
      <c r="BK25" s="1166">
        <v>4187</v>
      </c>
      <c r="BL25" s="1166">
        <v>4651</v>
      </c>
      <c r="BM25" s="1166">
        <v>135715</v>
      </c>
      <c r="BN25" s="1166">
        <v>59816</v>
      </c>
      <c r="BO25" s="1166">
        <v>66596</v>
      </c>
      <c r="BP25" s="1166">
        <v>9304</v>
      </c>
      <c r="BQ25" s="1204"/>
      <c r="BR25" s="1161" t="s">
        <v>834</v>
      </c>
      <c r="BS25" s="1198">
        <v>16533.52</v>
      </c>
      <c r="BT25" s="1198">
        <v>446.93</v>
      </c>
      <c r="BU25" s="1198">
        <v>14199.41</v>
      </c>
      <c r="BV25" s="1198">
        <v>1887.18</v>
      </c>
      <c r="BW25" s="1198">
        <v>2.25</v>
      </c>
      <c r="BX25" s="1198">
        <v>13.26</v>
      </c>
      <c r="BY25" s="1198">
        <v>1.9</v>
      </c>
      <c r="BZ25" s="1198">
        <v>2.27</v>
      </c>
      <c r="CA25" s="1166">
        <v>25583</v>
      </c>
      <c r="CB25" s="1166"/>
      <c r="CC25" s="1166">
        <v>488344</v>
      </c>
      <c r="CD25" s="1166">
        <v>12651</v>
      </c>
      <c r="CE25" s="1166">
        <v>13292</v>
      </c>
      <c r="CF25" s="1166">
        <v>11354</v>
      </c>
      <c r="CG25" s="1166">
        <v>36820</v>
      </c>
      <c r="CH25" s="1166">
        <v>6644</v>
      </c>
      <c r="CI25" s="1166">
        <v>5850</v>
      </c>
      <c r="CJ25" s="1166">
        <v>422982</v>
      </c>
      <c r="CK25" s="1166">
        <v>218256</v>
      </c>
      <c r="CL25" s="1166">
        <v>179642</v>
      </c>
      <c r="CM25" s="1166">
        <v>25084</v>
      </c>
      <c r="CN25" s="1204"/>
      <c r="CO25" s="1161" t="s">
        <v>834</v>
      </c>
      <c r="CP25" s="1198">
        <v>12103.23</v>
      </c>
      <c r="CQ25" s="1198">
        <v>356.99</v>
      </c>
      <c r="CR25" s="1198">
        <v>9817.2000000000007</v>
      </c>
      <c r="CS25" s="1198">
        <v>1929.03</v>
      </c>
      <c r="CT25" s="1198">
        <v>2.1800000000000002</v>
      </c>
      <c r="CU25" s="1198">
        <v>12.38</v>
      </c>
      <c r="CV25" s="1198">
        <v>1.75</v>
      </c>
      <c r="CW25" s="1198">
        <v>2.46</v>
      </c>
      <c r="CX25" s="1166">
        <v>23091</v>
      </c>
      <c r="CY25" s="1166"/>
      <c r="CZ25" s="1166">
        <v>414414</v>
      </c>
      <c r="DA25" s="1166">
        <v>10916</v>
      </c>
      <c r="DB25" s="1166">
        <v>12633</v>
      </c>
      <c r="DC25" s="1166">
        <v>10614</v>
      </c>
      <c r="DD25" s="1166">
        <v>33476</v>
      </c>
      <c r="DE25" s="1166">
        <v>6242</v>
      </c>
      <c r="DF25" s="1166">
        <v>5139</v>
      </c>
      <c r="DG25" s="1166">
        <v>279478</v>
      </c>
      <c r="DH25" s="1166">
        <v>147941</v>
      </c>
      <c r="DI25" s="1166">
        <v>107168</v>
      </c>
      <c r="DJ25" s="1166">
        <v>24369</v>
      </c>
      <c r="DK25" s="1204"/>
      <c r="DL25" s="1161" t="s">
        <v>834</v>
      </c>
      <c r="DM25" s="1198">
        <v>2651.43</v>
      </c>
      <c r="DN25" s="1166">
        <v>8951</v>
      </c>
      <c r="DO25" s="1198" t="s">
        <v>63</v>
      </c>
      <c r="DP25" s="1166" t="s">
        <v>63</v>
      </c>
      <c r="DQ25" s="1198">
        <v>10.49</v>
      </c>
      <c r="DR25" s="1166">
        <v>60808</v>
      </c>
      <c r="DS25" s="1198">
        <v>109.83000000000001</v>
      </c>
      <c r="DT25" s="1198">
        <v>36.54</v>
      </c>
      <c r="DU25" s="1166">
        <v>309914</v>
      </c>
      <c r="DV25" s="1166">
        <v>34162</v>
      </c>
      <c r="DW25" s="1205"/>
      <c r="DX25" s="1198">
        <v>8.9600000000000009</v>
      </c>
      <c r="DY25" s="1198">
        <v>47.75</v>
      </c>
      <c r="DZ25" s="1166">
        <v>591247</v>
      </c>
      <c r="EA25" s="1166">
        <v>5297</v>
      </c>
      <c r="EB25" s="1198">
        <v>100.87</v>
      </c>
      <c r="EC25" s="1198">
        <v>35.590000000000003</v>
      </c>
      <c r="ED25" s="1166">
        <v>286166</v>
      </c>
      <c r="EE25" s="1166">
        <v>28865</v>
      </c>
      <c r="EF25" s="1198">
        <v>3884.74</v>
      </c>
      <c r="EG25" s="1166">
        <v>6288</v>
      </c>
      <c r="EH25" s="1198">
        <v>6636.62</v>
      </c>
      <c r="EI25" s="1166">
        <v>4119</v>
      </c>
      <c r="EJ25" s="1206"/>
      <c r="EK25" s="1161" t="s">
        <v>834</v>
      </c>
      <c r="EL25" s="1198" t="s">
        <v>63</v>
      </c>
      <c r="EM25" s="1166" t="s">
        <v>63</v>
      </c>
      <c r="EN25" s="1198">
        <v>15.81</v>
      </c>
      <c r="EO25" s="1166">
        <v>53933</v>
      </c>
      <c r="EP25" s="1198">
        <v>8935.69</v>
      </c>
      <c r="EQ25" s="1166">
        <v>11267</v>
      </c>
      <c r="ER25" s="1198">
        <v>6243.01</v>
      </c>
      <c r="ES25" s="1166">
        <v>10163</v>
      </c>
      <c r="ET25" s="1198">
        <v>11.7</v>
      </c>
      <c r="EU25" s="1166">
        <v>46890</v>
      </c>
      <c r="EV25" s="1198">
        <v>25.09</v>
      </c>
      <c r="EW25" s="1166">
        <v>51957</v>
      </c>
      <c r="EX25" s="686"/>
    </row>
    <row r="26" spans="1:154" s="848" customFormat="1" ht="9" customHeight="1">
      <c r="A26" s="1161"/>
      <c r="B26" s="1198"/>
      <c r="C26" s="1198"/>
      <c r="D26" s="1198"/>
      <c r="E26" s="1198"/>
      <c r="F26" s="1198"/>
      <c r="G26" s="1198"/>
      <c r="H26" s="1198"/>
      <c r="I26" s="1198"/>
      <c r="J26" s="1166"/>
      <c r="K26" s="1166"/>
      <c r="L26" s="1166"/>
      <c r="M26" s="1166"/>
      <c r="N26" s="1166"/>
      <c r="O26" s="1166"/>
      <c r="P26" s="1166"/>
      <c r="Q26" s="1166"/>
      <c r="R26" s="1166"/>
      <c r="S26" s="1166"/>
      <c r="T26" s="1166"/>
      <c r="U26" s="1166"/>
      <c r="V26" s="1166"/>
      <c r="W26" s="686"/>
      <c r="X26" s="1161"/>
      <c r="Y26" s="1198"/>
      <c r="Z26" s="1198"/>
      <c r="AA26" s="1198"/>
      <c r="AB26" s="1198"/>
      <c r="AC26" s="1198"/>
      <c r="AD26" s="1198"/>
      <c r="AE26" s="1198"/>
      <c r="AF26" s="1198"/>
      <c r="AG26" s="1166"/>
      <c r="AH26" s="1166"/>
      <c r="AI26" s="1166"/>
      <c r="AJ26" s="1166"/>
      <c r="AK26" s="1166"/>
      <c r="AL26" s="1166"/>
      <c r="AM26" s="1166"/>
      <c r="AN26" s="1166"/>
      <c r="AO26" s="1166"/>
      <c r="AP26" s="1166"/>
      <c r="AQ26" s="1166"/>
      <c r="AR26" s="1166"/>
      <c r="AS26" s="1166"/>
      <c r="AT26" s="1199"/>
      <c r="AU26" s="1161"/>
      <c r="AV26" s="1198"/>
      <c r="AW26" s="1198"/>
      <c r="AX26" s="1198"/>
      <c r="AY26" s="1198"/>
      <c r="AZ26" s="1198"/>
      <c r="BA26" s="1198"/>
      <c r="BB26" s="1198"/>
      <c r="BC26" s="1198"/>
      <c r="BD26" s="1166"/>
      <c r="BE26" s="1166"/>
      <c r="BF26" s="1166"/>
      <c r="BG26" s="1166"/>
      <c r="BH26" s="1166"/>
      <c r="BI26" s="1166"/>
      <c r="BJ26" s="1166"/>
      <c r="BK26" s="1166"/>
      <c r="BL26" s="1166"/>
      <c r="BM26" s="1166"/>
      <c r="BN26" s="1166"/>
      <c r="BO26" s="1166"/>
      <c r="BP26" s="1166"/>
      <c r="BQ26" s="1199"/>
      <c r="BR26" s="1161"/>
      <c r="BS26" s="1198"/>
      <c r="BT26" s="1198"/>
      <c r="BU26" s="1198"/>
      <c r="BV26" s="1198"/>
      <c r="BW26" s="1198"/>
      <c r="BX26" s="1198"/>
      <c r="BY26" s="1198"/>
      <c r="BZ26" s="1198"/>
      <c r="CA26" s="1166"/>
      <c r="CB26" s="1166"/>
      <c r="CC26" s="1166"/>
      <c r="CD26" s="1166"/>
      <c r="CE26" s="1166"/>
      <c r="CF26" s="1166"/>
      <c r="CG26" s="1166"/>
      <c r="CH26" s="1166"/>
      <c r="CI26" s="1166"/>
      <c r="CJ26" s="1166"/>
      <c r="CK26" s="1166"/>
      <c r="CL26" s="1166"/>
      <c r="CM26" s="1166"/>
      <c r="CN26" s="1199"/>
      <c r="CO26" s="1161"/>
      <c r="CP26" s="1198"/>
      <c r="CQ26" s="1198"/>
      <c r="CR26" s="1198"/>
      <c r="CS26" s="1198"/>
      <c r="CT26" s="1198"/>
      <c r="CU26" s="1198"/>
      <c r="CV26" s="1198"/>
      <c r="CW26" s="1198"/>
      <c r="CX26" s="1166"/>
      <c r="CY26" s="1166"/>
      <c r="CZ26" s="1166"/>
      <c r="DA26" s="1166"/>
      <c r="DB26" s="1166"/>
      <c r="DC26" s="1166"/>
      <c r="DD26" s="1166"/>
      <c r="DE26" s="1166"/>
      <c r="DF26" s="1166"/>
      <c r="DG26" s="1166"/>
      <c r="DH26" s="1166"/>
      <c r="DI26" s="1166"/>
      <c r="DJ26" s="1166"/>
      <c r="DK26" s="1199"/>
      <c r="DL26" s="1161"/>
      <c r="DM26" s="1198"/>
      <c r="DN26" s="1166"/>
      <c r="DO26" s="1198"/>
      <c r="DP26" s="1166"/>
      <c r="DQ26" s="1198"/>
      <c r="DR26" s="1166"/>
      <c r="DS26" s="1198"/>
      <c r="DT26" s="1198"/>
      <c r="DU26" s="1166"/>
      <c r="DV26" s="1166"/>
      <c r="DW26" s="1200"/>
      <c r="DX26" s="1198"/>
      <c r="DY26" s="1198"/>
      <c r="DZ26" s="1166"/>
      <c r="EA26" s="1166"/>
      <c r="EB26" s="1198"/>
      <c r="EC26" s="1198"/>
      <c r="ED26" s="1166"/>
      <c r="EE26" s="1166"/>
      <c r="EF26" s="1198"/>
      <c r="EG26" s="1166"/>
      <c r="EH26" s="1198"/>
      <c r="EI26" s="1166"/>
      <c r="EJ26" s="1201"/>
      <c r="EK26" s="1161"/>
      <c r="EL26" s="1198"/>
      <c r="EM26" s="1166"/>
      <c r="EN26" s="1198"/>
      <c r="EO26" s="1166"/>
      <c r="EP26" s="1198"/>
      <c r="EQ26" s="1166"/>
      <c r="ER26" s="1198"/>
      <c r="ES26" s="1166"/>
      <c r="ET26" s="1198"/>
      <c r="EU26" s="1166"/>
      <c r="EV26" s="1198"/>
      <c r="EW26" s="1166"/>
      <c r="EX26" s="686"/>
    </row>
    <row r="27" spans="1:154" s="848" customFormat="1" ht="11.25" customHeight="1">
      <c r="A27" s="1161" t="s">
        <v>832</v>
      </c>
      <c r="B27" s="1198">
        <v>5821.79</v>
      </c>
      <c r="C27" s="1198">
        <v>127.26</v>
      </c>
      <c r="D27" s="1198">
        <v>4517.91</v>
      </c>
      <c r="E27" s="1198">
        <v>1176.6199999999999</v>
      </c>
      <c r="F27" s="1198">
        <v>1.77</v>
      </c>
      <c r="G27" s="1198">
        <v>10.96</v>
      </c>
      <c r="H27" s="1198">
        <v>1.41</v>
      </c>
      <c r="I27" s="1198">
        <v>2.15</v>
      </c>
      <c r="J27" s="1166">
        <v>18966</v>
      </c>
      <c r="K27" s="1166"/>
      <c r="L27" s="1166">
        <v>438307</v>
      </c>
      <c r="M27" s="1166">
        <v>9015</v>
      </c>
      <c r="N27" s="1166">
        <v>11824</v>
      </c>
      <c r="O27" s="1166">
        <v>10707</v>
      </c>
      <c r="P27" s="1166">
        <v>39981</v>
      </c>
      <c r="Q27" s="1166">
        <v>6374</v>
      </c>
      <c r="R27" s="1166">
        <v>5502</v>
      </c>
      <c r="S27" s="1166">
        <v>110417</v>
      </c>
      <c r="T27" s="1166">
        <v>55777</v>
      </c>
      <c r="U27" s="1166">
        <v>40728</v>
      </c>
      <c r="V27" s="1166">
        <v>13912</v>
      </c>
      <c r="W27" s="686"/>
      <c r="X27" s="1161" t="s">
        <v>832</v>
      </c>
      <c r="Y27" s="1198">
        <v>8115.14</v>
      </c>
      <c r="Z27" s="1198">
        <v>129.15</v>
      </c>
      <c r="AA27" s="1198">
        <v>6541.66</v>
      </c>
      <c r="AB27" s="1198">
        <v>1444.34</v>
      </c>
      <c r="AC27" s="1198">
        <v>1.74</v>
      </c>
      <c r="AD27" s="1198">
        <v>11.62</v>
      </c>
      <c r="AE27" s="1198">
        <v>1.51</v>
      </c>
      <c r="AF27" s="1198">
        <v>1.89</v>
      </c>
      <c r="AG27" s="1166">
        <v>14200</v>
      </c>
      <c r="AH27" s="1166"/>
      <c r="AI27" s="1166">
        <v>374304</v>
      </c>
      <c r="AJ27" s="1166">
        <v>8348</v>
      </c>
      <c r="AK27" s="1166">
        <v>8506</v>
      </c>
      <c r="AL27" s="1166">
        <v>8156</v>
      </c>
      <c r="AM27" s="1166">
        <v>32220</v>
      </c>
      <c r="AN27" s="1166">
        <v>5514</v>
      </c>
      <c r="AO27" s="1166">
        <v>4508</v>
      </c>
      <c r="AP27" s="1166">
        <v>115239</v>
      </c>
      <c r="AQ27" s="1166">
        <v>48341</v>
      </c>
      <c r="AR27" s="1166">
        <v>54612</v>
      </c>
      <c r="AS27" s="1166">
        <v>12286</v>
      </c>
      <c r="AT27" s="1204"/>
      <c r="AU27" s="1161" t="s">
        <v>832</v>
      </c>
      <c r="AV27" s="1198">
        <v>11207.1</v>
      </c>
      <c r="AW27" s="1198">
        <v>182.17</v>
      </c>
      <c r="AX27" s="1198">
        <v>9746.23</v>
      </c>
      <c r="AY27" s="1198">
        <v>1278.69</v>
      </c>
      <c r="AZ27" s="1198">
        <v>1.69</v>
      </c>
      <c r="BA27" s="1198">
        <v>6.9</v>
      </c>
      <c r="BB27" s="1198">
        <v>1.61</v>
      </c>
      <c r="BC27" s="1198">
        <v>1.54</v>
      </c>
      <c r="BD27" s="1166">
        <v>12264</v>
      </c>
      <c r="BE27" s="1166"/>
      <c r="BF27" s="1166">
        <v>328225</v>
      </c>
      <c r="BG27" s="1166">
        <v>6977</v>
      </c>
      <c r="BH27" s="1166">
        <v>7545</v>
      </c>
      <c r="BI27" s="1166">
        <v>7274</v>
      </c>
      <c r="BJ27" s="1166">
        <v>47599</v>
      </c>
      <c r="BK27" s="1166">
        <v>4339</v>
      </c>
      <c r="BL27" s="1166">
        <v>4899</v>
      </c>
      <c r="BM27" s="1166">
        <v>137445</v>
      </c>
      <c r="BN27" s="1166">
        <v>59794</v>
      </c>
      <c r="BO27" s="1166">
        <v>68003</v>
      </c>
      <c r="BP27" s="1166">
        <v>9648</v>
      </c>
      <c r="BQ27" s="1204"/>
      <c r="BR27" s="1161" t="s">
        <v>832</v>
      </c>
      <c r="BS27" s="1198">
        <v>15941.8</v>
      </c>
      <c r="BT27" s="1198">
        <v>443.82</v>
      </c>
      <c r="BU27" s="1198">
        <v>13695.75</v>
      </c>
      <c r="BV27" s="1198">
        <v>1802.22</v>
      </c>
      <c r="BW27" s="1198">
        <v>2.2000000000000002</v>
      </c>
      <c r="BX27" s="1198">
        <v>13.66</v>
      </c>
      <c r="BY27" s="1198">
        <v>1.83</v>
      </c>
      <c r="BZ27" s="1198">
        <v>2.2599999999999998</v>
      </c>
      <c r="CA27" s="1166">
        <v>26088</v>
      </c>
      <c r="CB27" s="1166"/>
      <c r="CC27" s="1166">
        <v>502086</v>
      </c>
      <c r="CD27" s="1166">
        <v>12326</v>
      </c>
      <c r="CE27" s="1166">
        <v>13448</v>
      </c>
      <c r="CF27" s="1166">
        <v>11834</v>
      </c>
      <c r="CG27" s="1166">
        <v>36751</v>
      </c>
      <c r="CH27" s="1166">
        <v>6749</v>
      </c>
      <c r="CI27" s="1166">
        <v>5958</v>
      </c>
      <c r="CJ27" s="1166">
        <v>415883</v>
      </c>
      <c r="CK27" s="1166">
        <v>222838</v>
      </c>
      <c r="CL27" s="1166">
        <v>168808</v>
      </c>
      <c r="CM27" s="1166">
        <v>24237</v>
      </c>
      <c r="CN27" s="1204"/>
      <c r="CO27" s="1161" t="s">
        <v>832</v>
      </c>
      <c r="CP27" s="1198">
        <v>11753.12</v>
      </c>
      <c r="CQ27" s="1198">
        <v>302.75</v>
      </c>
      <c r="CR27" s="1198">
        <v>9684.34</v>
      </c>
      <c r="CS27" s="1198">
        <v>1766.03</v>
      </c>
      <c r="CT27" s="1198">
        <v>1.87</v>
      </c>
      <c r="CU27" s="1198">
        <v>9.5399999999999991</v>
      </c>
      <c r="CV27" s="1198">
        <v>1.56</v>
      </c>
      <c r="CW27" s="1198">
        <v>2.27</v>
      </c>
      <c r="CX27" s="1166">
        <v>20852</v>
      </c>
      <c r="CY27" s="1166"/>
      <c r="CZ27" s="1166">
        <v>405788</v>
      </c>
      <c r="DA27" s="1166">
        <v>10475</v>
      </c>
      <c r="DB27" s="1166">
        <v>11767</v>
      </c>
      <c r="DC27" s="1166">
        <v>11122</v>
      </c>
      <c r="DD27" s="1166">
        <v>42555</v>
      </c>
      <c r="DE27" s="1166">
        <v>6697</v>
      </c>
      <c r="DF27" s="1166">
        <v>5194</v>
      </c>
      <c r="DG27" s="1166">
        <v>245072</v>
      </c>
      <c r="DH27" s="1166">
        <v>122852</v>
      </c>
      <c r="DI27" s="1166">
        <v>101440</v>
      </c>
      <c r="DJ27" s="1166">
        <v>20780</v>
      </c>
      <c r="DK27" s="1204"/>
      <c r="DL27" s="1161" t="s">
        <v>832</v>
      </c>
      <c r="DM27" s="1198">
        <v>2700.81</v>
      </c>
      <c r="DN27" s="1166">
        <v>8809</v>
      </c>
      <c r="DO27" s="1198" t="s">
        <v>63</v>
      </c>
      <c r="DP27" s="1166" t="s">
        <v>63</v>
      </c>
      <c r="DQ27" s="1198">
        <v>10.17</v>
      </c>
      <c r="DR27" s="1166">
        <v>66271</v>
      </c>
      <c r="DS27" s="1198">
        <v>112.3</v>
      </c>
      <c r="DT27" s="1198">
        <v>34.86</v>
      </c>
      <c r="DU27" s="1166">
        <v>296976</v>
      </c>
      <c r="DV27" s="1166">
        <v>33444</v>
      </c>
      <c r="DW27" s="1205"/>
      <c r="DX27" s="1198">
        <v>6.28</v>
      </c>
      <c r="DY27" s="1198">
        <v>51.68</v>
      </c>
      <c r="DZ27" s="1166">
        <v>620821</v>
      </c>
      <c r="EA27" s="1166">
        <v>3898</v>
      </c>
      <c r="EB27" s="1198">
        <v>106.02</v>
      </c>
      <c r="EC27" s="1198">
        <v>33.909999999999997</v>
      </c>
      <c r="ED27" s="1166">
        <v>278674</v>
      </c>
      <c r="EE27" s="1166">
        <v>29546</v>
      </c>
      <c r="EF27" s="1198">
        <v>3989.21</v>
      </c>
      <c r="EG27" s="1166">
        <v>6210</v>
      </c>
      <c r="EH27" s="1198">
        <v>6690.91</v>
      </c>
      <c r="EI27" s="1166">
        <v>4083</v>
      </c>
      <c r="EJ27" s="1206"/>
      <c r="EK27" s="1161" t="s">
        <v>832</v>
      </c>
      <c r="EL27" s="1198" t="s">
        <v>63</v>
      </c>
      <c r="EM27" s="1166" t="s">
        <v>63</v>
      </c>
      <c r="EN27" s="1198">
        <v>13.32</v>
      </c>
      <c r="EO27" s="1166">
        <v>49131</v>
      </c>
      <c r="EP27" s="1198">
        <v>8613.39</v>
      </c>
      <c r="EQ27" s="1166">
        <v>11687</v>
      </c>
      <c r="ER27" s="1198">
        <v>6103.62</v>
      </c>
      <c r="ES27" s="1166">
        <v>10318</v>
      </c>
      <c r="ET27" s="1198">
        <v>10.69</v>
      </c>
      <c r="EU27" s="1166">
        <v>46527</v>
      </c>
      <c r="EV27" s="1198">
        <v>22.56</v>
      </c>
      <c r="EW27" s="1166">
        <v>51460</v>
      </c>
      <c r="EX27" s="686"/>
    </row>
    <row r="28" spans="1:154" s="848" customFormat="1" ht="11.25" customHeight="1">
      <c r="A28" s="1053"/>
      <c r="B28" s="847"/>
      <c r="C28" s="847"/>
      <c r="D28" s="847"/>
      <c r="E28" s="847"/>
      <c r="F28" s="847"/>
      <c r="G28" s="847"/>
      <c r="H28" s="847"/>
      <c r="I28" s="847"/>
      <c r="J28" s="847"/>
      <c r="K28" s="686"/>
      <c r="L28" s="847"/>
      <c r="M28" s="847"/>
      <c r="N28" s="847"/>
      <c r="O28" s="847"/>
      <c r="P28" s="847"/>
      <c r="Q28" s="847"/>
      <c r="R28" s="847"/>
      <c r="S28" s="847"/>
      <c r="T28" s="847"/>
      <c r="U28" s="847"/>
      <c r="V28" s="847"/>
      <c r="W28" s="686"/>
      <c r="X28" s="1053"/>
      <c r="Y28" s="847"/>
      <c r="Z28" s="847"/>
      <c r="AA28" s="847"/>
      <c r="AB28" s="847"/>
      <c r="AC28" s="847"/>
      <c r="AD28" s="847"/>
      <c r="AE28" s="847"/>
      <c r="AF28" s="847"/>
      <c r="AG28" s="847"/>
      <c r="AH28" s="847"/>
      <c r="AI28" s="847"/>
      <c r="AJ28" s="686"/>
      <c r="AK28" s="847"/>
      <c r="AL28" s="847"/>
      <c r="AM28" s="847"/>
      <c r="AN28" s="847"/>
      <c r="AO28" s="847"/>
      <c r="AP28" s="847"/>
      <c r="AQ28" s="847"/>
      <c r="AR28" s="847"/>
      <c r="AS28" s="847"/>
      <c r="AU28" s="1053"/>
      <c r="AV28" s="847"/>
      <c r="AW28" s="847"/>
      <c r="AX28" s="847"/>
      <c r="AY28" s="847"/>
      <c r="AZ28" s="847"/>
      <c r="BA28" s="847"/>
      <c r="BB28" s="847"/>
      <c r="BC28" s="847"/>
      <c r="BD28" s="847"/>
      <c r="BE28" s="686"/>
      <c r="BF28" s="847"/>
      <c r="BG28" s="847"/>
      <c r="BH28" s="847"/>
      <c r="BI28" s="847"/>
      <c r="BJ28" s="847"/>
      <c r="BK28" s="847"/>
      <c r="BL28" s="847"/>
      <c r="BM28" s="847"/>
      <c r="BN28" s="847"/>
      <c r="BR28" s="1053"/>
      <c r="BS28" s="847"/>
      <c r="BT28" s="847"/>
      <c r="BU28" s="847"/>
      <c r="BV28" s="847"/>
      <c r="BW28" s="847"/>
      <c r="BX28" s="847"/>
      <c r="BY28" s="847"/>
      <c r="BZ28" s="847"/>
      <c r="CA28" s="847"/>
      <c r="CB28" s="686"/>
      <c r="CC28" s="847"/>
      <c r="CD28" s="847"/>
      <c r="CE28" s="847"/>
      <c r="CF28" s="847"/>
      <c r="CG28" s="847"/>
      <c r="CH28" s="847"/>
      <c r="CI28" s="847"/>
      <c r="CJ28" s="847"/>
      <c r="CK28" s="847"/>
      <c r="CL28" s="847"/>
      <c r="CM28" s="847"/>
      <c r="CN28" s="686"/>
      <c r="CO28" s="1053"/>
      <c r="CP28" s="847"/>
      <c r="CQ28" s="847"/>
      <c r="CR28" s="847"/>
      <c r="CS28" s="847"/>
      <c r="CT28" s="847"/>
      <c r="CU28" s="847"/>
      <c r="CV28" s="847"/>
      <c r="CW28" s="847"/>
      <c r="CX28" s="847"/>
      <c r="CY28" s="686"/>
      <c r="CZ28" s="847"/>
      <c r="DA28" s="847"/>
      <c r="DB28" s="847"/>
      <c r="DC28" s="847"/>
      <c r="DD28" s="847"/>
      <c r="DE28" s="847"/>
      <c r="DF28" s="847"/>
      <c r="DG28" s="847"/>
      <c r="DH28" s="847"/>
      <c r="DK28" s="862"/>
      <c r="DL28" s="1053"/>
      <c r="DM28" s="847"/>
      <c r="DN28" s="847"/>
      <c r="DO28" s="847"/>
      <c r="DP28" s="847"/>
      <c r="DQ28" s="847"/>
      <c r="DR28" s="847"/>
      <c r="DS28" s="847"/>
      <c r="DT28" s="847"/>
      <c r="DU28" s="847"/>
      <c r="DV28" s="847"/>
      <c r="DW28" s="847"/>
      <c r="DX28" s="686"/>
      <c r="DY28" s="847"/>
      <c r="DZ28" s="847"/>
      <c r="EA28" s="847"/>
      <c r="EB28" s="847"/>
      <c r="EC28" s="847"/>
      <c r="ED28" s="847"/>
      <c r="EE28" s="847"/>
      <c r="EF28" s="847"/>
      <c r="EG28" s="847"/>
      <c r="EH28" s="847"/>
      <c r="EJ28" s="862"/>
      <c r="EK28" s="1053"/>
      <c r="EL28" s="847"/>
      <c r="EM28" s="847"/>
      <c r="EN28" s="847"/>
      <c r="EO28" s="847"/>
      <c r="EP28" s="847"/>
      <c r="EQ28" s="847"/>
      <c r="ER28" s="847"/>
      <c r="ES28" s="847"/>
      <c r="ET28" s="847"/>
      <c r="EU28" s="847"/>
      <c r="EV28" s="847"/>
      <c r="EW28" s="847"/>
      <c r="EX28" s="686"/>
    </row>
    <row r="29" spans="1:154" s="848" customFormat="1" ht="9" customHeight="1">
      <c r="A29" s="850" t="s">
        <v>815</v>
      </c>
      <c r="B29" s="1198">
        <v>5849.27</v>
      </c>
      <c r="C29" s="1198">
        <v>131.26</v>
      </c>
      <c r="D29" s="1198">
        <v>4537.17</v>
      </c>
      <c r="E29" s="1198">
        <v>1180.8399999999999</v>
      </c>
      <c r="F29" s="1198">
        <v>1.76</v>
      </c>
      <c r="G29" s="1198">
        <v>10.89</v>
      </c>
      <c r="H29" s="1198">
        <v>1.41</v>
      </c>
      <c r="I29" s="1198">
        <v>2.1</v>
      </c>
      <c r="J29" s="1166">
        <v>19261</v>
      </c>
      <c r="K29" s="1166"/>
      <c r="L29" s="1166">
        <v>431782</v>
      </c>
      <c r="M29" s="1166">
        <v>9327</v>
      </c>
      <c r="N29" s="1166">
        <v>11576</v>
      </c>
      <c r="O29" s="1166">
        <v>10936</v>
      </c>
      <c r="P29" s="1166">
        <v>39649</v>
      </c>
      <c r="Q29" s="1166">
        <v>6625</v>
      </c>
      <c r="R29" s="1166">
        <v>5502</v>
      </c>
      <c r="S29" s="1166">
        <v>112664</v>
      </c>
      <c r="T29" s="1166">
        <v>56676</v>
      </c>
      <c r="U29" s="1166">
        <v>42319</v>
      </c>
      <c r="V29" s="1166">
        <v>13669</v>
      </c>
      <c r="W29" s="1163"/>
      <c r="X29" s="850" t="s">
        <v>815</v>
      </c>
      <c r="Y29" s="1198">
        <v>8330.7800000000007</v>
      </c>
      <c r="Z29" s="1198">
        <v>128.97999999999999</v>
      </c>
      <c r="AA29" s="1198">
        <v>6721.5</v>
      </c>
      <c r="AB29" s="1198">
        <v>1480.29</v>
      </c>
      <c r="AC29" s="1198">
        <v>1.72</v>
      </c>
      <c r="AD29" s="1198">
        <v>11.13</v>
      </c>
      <c r="AE29" s="1198">
        <v>1.51</v>
      </c>
      <c r="AF29" s="1198">
        <v>1.84</v>
      </c>
      <c r="AG29" s="1166">
        <v>13893</v>
      </c>
      <c r="AH29" s="1166"/>
      <c r="AI29" s="1166">
        <v>367601</v>
      </c>
      <c r="AJ29" s="1166">
        <v>8296</v>
      </c>
      <c r="AK29" s="1166">
        <v>8488</v>
      </c>
      <c r="AL29" s="1166">
        <v>8099</v>
      </c>
      <c r="AM29" s="1166">
        <v>33035</v>
      </c>
      <c r="AN29" s="1166">
        <v>5506</v>
      </c>
      <c r="AO29" s="1166">
        <v>4603</v>
      </c>
      <c r="AP29" s="1166">
        <v>115738</v>
      </c>
      <c r="AQ29" s="1166">
        <v>47414</v>
      </c>
      <c r="AR29" s="1166">
        <v>55759</v>
      </c>
      <c r="AS29" s="1166">
        <v>12565</v>
      </c>
      <c r="AT29" s="1204"/>
      <c r="AU29" s="850" t="s">
        <v>815</v>
      </c>
      <c r="AV29" s="1198">
        <v>11367.85</v>
      </c>
      <c r="AW29" s="1198">
        <v>182.26</v>
      </c>
      <c r="AX29" s="1198">
        <v>9882.4</v>
      </c>
      <c r="AY29" s="1198">
        <v>1303.19</v>
      </c>
      <c r="AZ29" s="1198">
        <v>1.68</v>
      </c>
      <c r="BA29" s="1198">
        <v>6.86</v>
      </c>
      <c r="BB29" s="1198">
        <v>1.61</v>
      </c>
      <c r="BC29" s="1198">
        <v>1.51</v>
      </c>
      <c r="BD29" s="1166">
        <v>12184</v>
      </c>
      <c r="BE29" s="1166"/>
      <c r="BF29" s="1166">
        <v>331991</v>
      </c>
      <c r="BG29" s="1166">
        <v>6937</v>
      </c>
      <c r="BH29" s="1166">
        <v>7248</v>
      </c>
      <c r="BI29" s="1166">
        <v>7237</v>
      </c>
      <c r="BJ29" s="1166">
        <v>48388</v>
      </c>
      <c r="BK29" s="1166">
        <v>4304</v>
      </c>
      <c r="BL29" s="1166">
        <v>4815</v>
      </c>
      <c r="BM29" s="1166">
        <v>138507</v>
      </c>
      <c r="BN29" s="1166">
        <v>60510</v>
      </c>
      <c r="BO29" s="1166">
        <v>68552</v>
      </c>
      <c r="BP29" s="1166">
        <v>9445</v>
      </c>
      <c r="BQ29" s="1204"/>
      <c r="BR29" s="850" t="s">
        <v>815</v>
      </c>
      <c r="BS29" s="1198">
        <v>15807.83</v>
      </c>
      <c r="BT29" s="1198">
        <v>444.56</v>
      </c>
      <c r="BU29" s="1198">
        <v>13553.14</v>
      </c>
      <c r="BV29" s="1198">
        <v>1810.13</v>
      </c>
      <c r="BW29" s="1198">
        <v>2.13</v>
      </c>
      <c r="BX29" s="1198">
        <v>14.1</v>
      </c>
      <c r="BY29" s="1198">
        <v>1.72</v>
      </c>
      <c r="BZ29" s="1198">
        <v>2.2400000000000002</v>
      </c>
      <c r="CA29" s="1166">
        <v>27138</v>
      </c>
      <c r="CB29" s="1166"/>
      <c r="CC29" s="1166">
        <v>495177</v>
      </c>
      <c r="CD29" s="1166">
        <v>13614</v>
      </c>
      <c r="CE29" s="1166">
        <v>13448</v>
      </c>
      <c r="CF29" s="1166">
        <v>12746</v>
      </c>
      <c r="CG29" s="1166">
        <v>35126</v>
      </c>
      <c r="CH29" s="1166">
        <v>7906</v>
      </c>
      <c r="CI29" s="1166">
        <v>6006</v>
      </c>
      <c r="CJ29" s="1166">
        <v>428986</v>
      </c>
      <c r="CK29" s="1166">
        <v>220134</v>
      </c>
      <c r="CL29" s="1166">
        <v>184510</v>
      </c>
      <c r="CM29" s="1166">
        <v>24342</v>
      </c>
      <c r="CN29" s="1204"/>
      <c r="CO29" s="850" t="s">
        <v>815</v>
      </c>
      <c r="CP29" s="1198">
        <v>12632.11</v>
      </c>
      <c r="CQ29" s="1198">
        <v>431.97</v>
      </c>
      <c r="CR29" s="1198">
        <v>10385.549999999999</v>
      </c>
      <c r="CS29" s="1198">
        <v>1814.59</v>
      </c>
      <c r="CT29" s="1198">
        <v>2</v>
      </c>
      <c r="CU29" s="1198">
        <v>11.86</v>
      </c>
      <c r="CV29" s="1198">
        <v>1.54</v>
      </c>
      <c r="CW29" s="1198">
        <v>2.33</v>
      </c>
      <c r="CX29" s="1166">
        <v>29246</v>
      </c>
      <c r="CY29" s="1166"/>
      <c r="CZ29" s="1166">
        <v>524699</v>
      </c>
      <c r="DA29" s="1166">
        <v>11611</v>
      </c>
      <c r="DB29" s="1166">
        <v>12230</v>
      </c>
      <c r="DC29" s="1166">
        <v>14592</v>
      </c>
      <c r="DD29" s="1166">
        <v>44252</v>
      </c>
      <c r="DE29" s="1166">
        <v>7550</v>
      </c>
      <c r="DF29" s="1166">
        <v>5255</v>
      </c>
      <c r="DG29" s="1166">
        <v>369433</v>
      </c>
      <c r="DH29" s="1166">
        <v>226653</v>
      </c>
      <c r="DI29" s="1166">
        <v>120587</v>
      </c>
      <c r="DJ29" s="1166">
        <v>22193</v>
      </c>
      <c r="DK29" s="1204"/>
      <c r="DL29" s="850" t="s">
        <v>815</v>
      </c>
      <c r="DM29" s="1198">
        <v>2753.13</v>
      </c>
      <c r="DN29" s="1166">
        <v>9882</v>
      </c>
      <c r="DO29" s="1166" t="s">
        <v>63</v>
      </c>
      <c r="DP29" s="1166" t="s">
        <v>63</v>
      </c>
      <c r="DQ29" s="1198">
        <v>10.26</v>
      </c>
      <c r="DR29" s="1166">
        <v>58972</v>
      </c>
      <c r="DS29" s="1198">
        <v>110.46</v>
      </c>
      <c r="DT29" s="1198">
        <v>36.39</v>
      </c>
      <c r="DU29" s="1166">
        <v>298929</v>
      </c>
      <c r="DV29" s="1166">
        <v>33093</v>
      </c>
      <c r="DW29" s="1205"/>
      <c r="DX29" s="1198">
        <v>5.74</v>
      </c>
      <c r="DY29" s="1198">
        <v>48.95</v>
      </c>
      <c r="DZ29" s="1166">
        <v>596238</v>
      </c>
      <c r="EA29" s="1166">
        <v>3420</v>
      </c>
      <c r="EB29" s="1198">
        <v>104.72</v>
      </c>
      <c r="EC29" s="1198">
        <v>35.74</v>
      </c>
      <c r="ED29" s="1166">
        <v>283366</v>
      </c>
      <c r="EE29" s="1166">
        <v>29673</v>
      </c>
      <c r="EF29" s="1198">
        <v>4146.45</v>
      </c>
      <c r="EG29" s="1166">
        <v>6616</v>
      </c>
      <c r="EH29" s="1198">
        <v>6844.92</v>
      </c>
      <c r="EI29" s="1166">
        <v>4196</v>
      </c>
      <c r="EJ29" s="1206"/>
      <c r="EK29" s="850" t="s">
        <v>815</v>
      </c>
      <c r="EL29" s="1198" t="s">
        <v>63</v>
      </c>
      <c r="EM29" s="1166" t="s">
        <v>63</v>
      </c>
      <c r="EN29" s="1198">
        <v>12.21</v>
      </c>
      <c r="EO29" s="1166">
        <v>46558</v>
      </c>
      <c r="EP29" s="1198">
        <v>8558.68</v>
      </c>
      <c r="EQ29" s="1166">
        <v>12671</v>
      </c>
      <c r="ER29" s="1198">
        <v>6641.28</v>
      </c>
      <c r="ES29" s="1166">
        <v>10077</v>
      </c>
      <c r="ET29" s="1198">
        <v>11.18</v>
      </c>
      <c r="EU29" s="1166">
        <v>44106</v>
      </c>
      <c r="EV29" s="1198">
        <v>22.48</v>
      </c>
      <c r="EW29" s="1166">
        <v>47987</v>
      </c>
      <c r="EX29" s="686"/>
    </row>
    <row r="30" spans="1:154" s="848" customFormat="1" ht="9" customHeight="1">
      <c r="A30" s="1207"/>
      <c r="B30" s="1198"/>
      <c r="C30" s="1198"/>
      <c r="D30" s="1198"/>
      <c r="E30" s="1198"/>
      <c r="F30" s="1198"/>
      <c r="G30" s="1198"/>
      <c r="H30" s="1198"/>
      <c r="I30" s="1198"/>
      <c r="J30" s="1166"/>
      <c r="K30" s="1166"/>
      <c r="L30" s="1166"/>
      <c r="M30" s="1166"/>
      <c r="N30" s="1166"/>
      <c r="O30" s="1166"/>
      <c r="P30" s="1166"/>
      <c r="Q30" s="1166"/>
      <c r="R30" s="1166"/>
      <c r="S30" s="1166"/>
      <c r="T30" s="1166"/>
      <c r="U30" s="1166"/>
      <c r="V30" s="1166"/>
      <c r="W30" s="686"/>
      <c r="X30" s="1208"/>
      <c r="Y30" s="847"/>
      <c r="Z30" s="847"/>
      <c r="AA30" s="847"/>
      <c r="AB30" s="847"/>
      <c r="AC30" s="847"/>
      <c r="AD30" s="847"/>
      <c r="AE30" s="847"/>
      <c r="AF30" s="847"/>
      <c r="AG30" s="847"/>
      <c r="AH30" s="847"/>
      <c r="AI30" s="847"/>
      <c r="AJ30" s="686"/>
      <c r="AK30" s="847"/>
      <c r="AL30" s="847"/>
      <c r="AM30" s="847"/>
      <c r="AN30" s="847"/>
      <c r="AO30" s="847"/>
      <c r="AP30" s="847"/>
      <c r="AQ30" s="847"/>
      <c r="AR30" s="847"/>
      <c r="AS30" s="847"/>
      <c r="AU30" s="1208"/>
      <c r="AV30" s="847"/>
      <c r="AW30" s="847"/>
      <c r="AX30" s="847"/>
      <c r="AY30" s="847"/>
      <c r="AZ30" s="847"/>
      <c r="BA30" s="847"/>
      <c r="BB30" s="847"/>
      <c r="BC30" s="847"/>
      <c r="BD30" s="847"/>
      <c r="BE30" s="686"/>
      <c r="BF30" s="847"/>
      <c r="BG30" s="847"/>
      <c r="BH30" s="847"/>
      <c r="BI30" s="847"/>
      <c r="BJ30" s="847"/>
      <c r="BK30" s="847"/>
      <c r="BL30" s="847"/>
      <c r="BM30" s="847"/>
      <c r="BN30" s="847"/>
      <c r="BR30" s="1208"/>
      <c r="BS30" s="847"/>
      <c r="BT30" s="847"/>
      <c r="BU30" s="847"/>
      <c r="BV30" s="847"/>
      <c r="BW30" s="847"/>
      <c r="BX30" s="847"/>
      <c r="BY30" s="847"/>
      <c r="BZ30" s="847"/>
      <c r="CA30" s="847"/>
      <c r="CB30" s="686"/>
      <c r="CC30" s="847"/>
      <c r="CD30" s="847"/>
      <c r="CE30" s="847"/>
      <c r="CF30" s="847"/>
      <c r="CG30" s="847"/>
      <c r="CH30" s="847"/>
      <c r="CI30" s="847"/>
      <c r="CJ30" s="847"/>
      <c r="CK30" s="847"/>
      <c r="CL30" s="847"/>
      <c r="CM30" s="847"/>
      <c r="CN30" s="686"/>
      <c r="CO30" s="1208"/>
      <c r="CP30" s="847"/>
      <c r="CQ30" s="847"/>
      <c r="CR30" s="847"/>
      <c r="CS30" s="847"/>
      <c r="CT30" s="847"/>
      <c r="CU30" s="847"/>
      <c r="CV30" s="847"/>
      <c r="CW30" s="847"/>
      <c r="CX30" s="847"/>
      <c r="CY30" s="686"/>
      <c r="CZ30" s="847"/>
      <c r="DA30" s="847"/>
      <c r="DB30" s="847"/>
      <c r="DC30" s="847"/>
      <c r="DD30" s="847"/>
      <c r="DE30" s="847"/>
      <c r="DF30" s="847"/>
      <c r="DG30" s="847"/>
      <c r="DH30" s="847"/>
      <c r="DK30" s="862"/>
      <c r="DL30" s="1208"/>
      <c r="DM30" s="847"/>
      <c r="DN30" s="847"/>
      <c r="DO30" s="847"/>
      <c r="DP30" s="847"/>
      <c r="DQ30" s="847"/>
      <c r="DR30" s="847"/>
      <c r="DS30" s="847"/>
      <c r="DT30" s="847"/>
      <c r="DU30" s="847"/>
      <c r="DV30" s="847"/>
      <c r="DW30" s="847"/>
      <c r="DX30" s="686"/>
      <c r="DY30" s="847"/>
      <c r="DZ30" s="847"/>
      <c r="EA30" s="847"/>
      <c r="EB30" s="847"/>
      <c r="EC30" s="847"/>
      <c r="ED30" s="847"/>
      <c r="EE30" s="847"/>
      <c r="EF30" s="847"/>
      <c r="EG30" s="847"/>
      <c r="EH30" s="847"/>
      <c r="EJ30" s="862"/>
      <c r="EK30" s="1208"/>
      <c r="EL30" s="847"/>
      <c r="EM30" s="847"/>
      <c r="EN30" s="847"/>
      <c r="EO30" s="847"/>
      <c r="EP30" s="847"/>
      <c r="EQ30" s="847"/>
      <c r="ER30" s="847"/>
      <c r="ES30" s="847"/>
      <c r="ET30" s="847"/>
      <c r="EU30" s="847"/>
      <c r="EV30" s="847"/>
      <c r="EW30" s="847"/>
      <c r="EX30" s="686"/>
    </row>
    <row r="31" spans="1:154" s="848" customFormat="1" ht="9" customHeight="1">
      <c r="A31" s="1207"/>
      <c r="B31" s="1198"/>
      <c r="C31" s="1198"/>
      <c r="D31" s="1198"/>
      <c r="E31" s="1198"/>
      <c r="F31" s="1198"/>
      <c r="G31" s="1198"/>
      <c r="H31" s="1198"/>
      <c r="I31" s="1198"/>
      <c r="J31" s="1166"/>
      <c r="K31" s="1166"/>
      <c r="L31" s="1166"/>
      <c r="M31" s="1166"/>
      <c r="N31" s="1166"/>
      <c r="O31" s="1166"/>
      <c r="P31" s="1166"/>
      <c r="Q31" s="1166"/>
      <c r="R31" s="1166"/>
      <c r="S31" s="1166"/>
      <c r="T31" s="1166"/>
      <c r="U31" s="1166"/>
      <c r="V31" s="1166"/>
      <c r="W31" s="686"/>
      <c r="X31" s="1208"/>
      <c r="Y31" s="847"/>
      <c r="Z31" s="847"/>
      <c r="AA31" s="847"/>
      <c r="AB31" s="847"/>
      <c r="AC31" s="847"/>
      <c r="AD31" s="847"/>
      <c r="AE31" s="847"/>
      <c r="AF31" s="847"/>
      <c r="AG31" s="847"/>
      <c r="AH31" s="847"/>
      <c r="AI31" s="847"/>
      <c r="AJ31" s="686"/>
      <c r="AK31" s="847"/>
      <c r="AL31" s="847"/>
      <c r="AM31" s="847"/>
      <c r="AN31" s="847"/>
      <c r="AO31" s="847"/>
      <c r="AP31" s="847"/>
      <c r="AQ31" s="847"/>
      <c r="AR31" s="847"/>
      <c r="AS31" s="847"/>
      <c r="AU31" s="1208"/>
      <c r="AV31" s="847"/>
      <c r="AW31" s="847"/>
      <c r="AX31" s="847"/>
      <c r="AY31" s="847"/>
      <c r="AZ31" s="847"/>
      <c r="BA31" s="847"/>
      <c r="BB31" s="847"/>
      <c r="BC31" s="847"/>
      <c r="BD31" s="847"/>
      <c r="BE31" s="686"/>
      <c r="BF31" s="847"/>
      <c r="BG31" s="847"/>
      <c r="BH31" s="847"/>
      <c r="BI31" s="847"/>
      <c r="BJ31" s="847"/>
      <c r="BK31" s="847"/>
      <c r="BL31" s="847"/>
      <c r="BM31" s="847"/>
      <c r="BN31" s="847"/>
      <c r="BR31" s="1208"/>
      <c r="BS31" s="847"/>
      <c r="BT31" s="847"/>
      <c r="BU31" s="847"/>
      <c r="BV31" s="847"/>
      <c r="BW31" s="847"/>
      <c r="BX31" s="847"/>
      <c r="BY31" s="847"/>
      <c r="BZ31" s="847"/>
      <c r="CA31" s="847"/>
      <c r="CB31" s="686"/>
      <c r="CC31" s="847"/>
      <c r="CD31" s="847"/>
      <c r="CE31" s="847"/>
      <c r="CF31" s="847"/>
      <c r="CG31" s="847"/>
      <c r="CH31" s="847"/>
      <c r="CI31" s="847"/>
      <c r="CJ31" s="847"/>
      <c r="CK31" s="847"/>
      <c r="CL31" s="847"/>
      <c r="CM31" s="847"/>
      <c r="CN31" s="686"/>
      <c r="CO31" s="1208"/>
      <c r="CP31" s="847"/>
      <c r="CQ31" s="847"/>
      <c r="CR31" s="847"/>
      <c r="CS31" s="847"/>
      <c r="CT31" s="847"/>
      <c r="CU31" s="847"/>
      <c r="CV31" s="847"/>
      <c r="CW31" s="847"/>
      <c r="CX31" s="847"/>
      <c r="CY31" s="686"/>
      <c r="CZ31" s="847"/>
      <c r="DA31" s="847"/>
      <c r="DB31" s="847"/>
      <c r="DC31" s="847"/>
      <c r="DD31" s="847"/>
      <c r="DE31" s="847"/>
      <c r="DF31" s="847"/>
      <c r="DG31" s="847"/>
      <c r="DH31" s="847"/>
      <c r="DK31" s="862"/>
      <c r="DL31" s="1208"/>
      <c r="DM31" s="847"/>
      <c r="DN31" s="847"/>
      <c r="DO31" s="847"/>
      <c r="DP31" s="847"/>
      <c r="DQ31" s="847"/>
      <c r="DR31" s="847"/>
      <c r="DS31" s="847"/>
      <c r="DT31" s="847"/>
      <c r="DU31" s="847"/>
      <c r="DV31" s="847"/>
      <c r="DW31" s="847"/>
      <c r="DX31" s="686"/>
      <c r="DY31" s="847"/>
      <c r="DZ31" s="847"/>
      <c r="EA31" s="847"/>
      <c r="EB31" s="847"/>
      <c r="EC31" s="1278"/>
      <c r="ED31" s="847"/>
      <c r="EE31" s="847"/>
      <c r="EF31" s="1278"/>
      <c r="EG31" s="847"/>
      <c r="EH31" s="1278"/>
      <c r="EJ31" s="862"/>
      <c r="EK31" s="1208"/>
      <c r="EL31" s="847"/>
      <c r="EM31" s="847"/>
      <c r="EN31" s="847"/>
      <c r="EO31" s="847"/>
      <c r="EP31" s="847"/>
      <c r="EQ31" s="847"/>
      <c r="ER31" s="847"/>
      <c r="ES31" s="847"/>
      <c r="ET31" s="847"/>
      <c r="EU31" s="847"/>
      <c r="EV31" s="847"/>
      <c r="EW31" s="847"/>
      <c r="EX31" s="686"/>
    </row>
    <row r="32" spans="1:154" s="848" customFormat="1" ht="11.25">
      <c r="A32" s="850" t="s">
        <v>4</v>
      </c>
      <c r="B32" s="864">
        <v>5876.17</v>
      </c>
      <c r="C32" s="865">
        <v>133.72999999999999</v>
      </c>
      <c r="D32" s="865">
        <v>4547.93</v>
      </c>
      <c r="E32" s="865">
        <v>1194.51</v>
      </c>
      <c r="F32" s="865">
        <v>1.75</v>
      </c>
      <c r="G32" s="865">
        <v>10.91</v>
      </c>
      <c r="H32" s="865">
        <v>1.39</v>
      </c>
      <c r="I32" s="865">
        <v>2.08</v>
      </c>
      <c r="J32" s="866">
        <v>20300</v>
      </c>
      <c r="K32" s="686"/>
      <c r="L32" s="847">
        <v>469622</v>
      </c>
      <c r="M32" s="847">
        <v>9376</v>
      </c>
      <c r="N32" s="847">
        <v>11586</v>
      </c>
      <c r="O32" s="847">
        <v>11620</v>
      </c>
      <c r="P32" s="847">
        <v>43035</v>
      </c>
      <c r="Q32" s="847">
        <v>6752</v>
      </c>
      <c r="R32" s="847">
        <v>5557</v>
      </c>
      <c r="S32" s="847">
        <v>119284</v>
      </c>
      <c r="T32" s="847">
        <v>62803</v>
      </c>
      <c r="U32" s="847">
        <v>42641</v>
      </c>
      <c r="V32" s="847">
        <v>13840</v>
      </c>
      <c r="W32" s="686"/>
      <c r="X32" s="849" t="s">
        <v>641</v>
      </c>
      <c r="Y32" s="865">
        <v>8490.1299999999992</v>
      </c>
      <c r="Z32" s="865">
        <v>132.24</v>
      </c>
      <c r="AA32" s="868">
        <v>6820.16</v>
      </c>
      <c r="AB32" s="865">
        <v>1537.73</v>
      </c>
      <c r="AC32" s="865">
        <v>1.7</v>
      </c>
      <c r="AD32" s="865">
        <v>11.03</v>
      </c>
      <c r="AE32" s="865">
        <v>1.49</v>
      </c>
      <c r="AF32" s="865">
        <v>1.8</v>
      </c>
      <c r="AG32" s="869">
        <v>14246</v>
      </c>
      <c r="AH32" s="847"/>
      <c r="AI32" s="869">
        <v>389238</v>
      </c>
      <c r="AJ32" s="869">
        <v>8283</v>
      </c>
      <c r="AK32" s="869">
        <v>8447</v>
      </c>
      <c r="AL32" s="869">
        <v>8396</v>
      </c>
      <c r="AM32" s="869">
        <v>35289</v>
      </c>
      <c r="AN32" s="869">
        <v>5550</v>
      </c>
      <c r="AO32" s="869">
        <v>4691</v>
      </c>
      <c r="AP32" s="869">
        <v>120952</v>
      </c>
      <c r="AQ32" s="869">
        <v>51473</v>
      </c>
      <c r="AR32" s="869">
        <v>56490</v>
      </c>
      <c r="AS32" s="869">
        <v>12989</v>
      </c>
      <c r="AU32" s="849" t="s">
        <v>641</v>
      </c>
      <c r="AV32" s="1278">
        <v>11415.02</v>
      </c>
      <c r="AW32" s="1278">
        <v>188.66</v>
      </c>
      <c r="AX32" s="1278">
        <v>9859.9500000000007</v>
      </c>
      <c r="AY32" s="1278">
        <v>1366.41</v>
      </c>
      <c r="AZ32" s="1278">
        <v>1.67</v>
      </c>
      <c r="BA32" s="1278">
        <v>6.66</v>
      </c>
      <c r="BB32" s="1278">
        <v>1.6</v>
      </c>
      <c r="BC32" s="1278">
        <v>1.51</v>
      </c>
      <c r="BD32" s="1279">
        <v>12829</v>
      </c>
      <c r="BE32" s="686"/>
      <c r="BF32" s="847">
        <v>350649</v>
      </c>
      <c r="BG32" s="847">
        <v>7079</v>
      </c>
      <c r="BH32" s="847">
        <v>7681</v>
      </c>
      <c r="BI32" s="847">
        <v>7668</v>
      </c>
      <c r="BJ32" s="847">
        <v>52654</v>
      </c>
      <c r="BK32" s="847">
        <v>4425</v>
      </c>
      <c r="BL32" s="847">
        <v>5076</v>
      </c>
      <c r="BM32" s="847">
        <v>146445</v>
      </c>
      <c r="BN32" s="847">
        <v>66153</v>
      </c>
      <c r="BO32" s="847">
        <v>69796</v>
      </c>
      <c r="BP32" s="847">
        <v>10496</v>
      </c>
      <c r="BR32" s="849" t="s">
        <v>641</v>
      </c>
      <c r="BS32" s="1278">
        <v>15931.27</v>
      </c>
      <c r="BT32" s="1278">
        <v>508.05</v>
      </c>
      <c r="BU32" s="1278">
        <v>13521.38</v>
      </c>
      <c r="BV32" s="1278">
        <v>1901.84</v>
      </c>
      <c r="BW32" s="1278">
        <v>2.13</v>
      </c>
      <c r="BX32" s="1278">
        <v>13.81</v>
      </c>
      <c r="BY32" s="1278">
        <v>1.69</v>
      </c>
      <c r="BZ32" s="1278">
        <v>2.17</v>
      </c>
      <c r="CA32" s="847">
        <v>28691</v>
      </c>
      <c r="CB32" s="686"/>
      <c r="CC32" s="847">
        <v>507381</v>
      </c>
      <c r="CD32" s="847">
        <v>12913</v>
      </c>
      <c r="CE32" s="847">
        <v>12990</v>
      </c>
      <c r="CF32" s="847">
        <v>13453</v>
      </c>
      <c r="CG32" s="847">
        <v>36753</v>
      </c>
      <c r="CH32" s="847">
        <v>7645</v>
      </c>
      <c r="CI32" s="847">
        <v>5990</v>
      </c>
      <c r="CJ32" s="847">
        <v>457081</v>
      </c>
      <c r="CK32" s="847">
        <v>257776</v>
      </c>
      <c r="CL32" s="847">
        <v>174601</v>
      </c>
      <c r="CM32" s="847">
        <v>24705</v>
      </c>
      <c r="CN32" s="686"/>
      <c r="CO32" s="849" t="s">
        <v>641</v>
      </c>
      <c r="CP32" s="1278">
        <v>11742.12</v>
      </c>
      <c r="CQ32" s="1278">
        <v>323.77999999999997</v>
      </c>
      <c r="CR32" s="1278">
        <v>9696.2800000000007</v>
      </c>
      <c r="CS32" s="1278">
        <v>1722.06</v>
      </c>
      <c r="CT32" s="1278">
        <v>1.93</v>
      </c>
      <c r="CU32" s="1278">
        <v>11.28</v>
      </c>
      <c r="CV32" s="1278">
        <v>1.57</v>
      </c>
      <c r="CW32" s="1278">
        <v>2.16</v>
      </c>
      <c r="CX32" s="847">
        <v>26913</v>
      </c>
      <c r="CY32" s="686"/>
      <c r="CZ32" s="847">
        <v>579934</v>
      </c>
      <c r="DA32" s="847">
        <v>11135</v>
      </c>
      <c r="DB32" s="847">
        <v>11773</v>
      </c>
      <c r="DC32" s="847">
        <v>13968</v>
      </c>
      <c r="DD32" s="847">
        <v>51398</v>
      </c>
      <c r="DE32" s="847">
        <v>7083</v>
      </c>
      <c r="DF32" s="847">
        <v>5439</v>
      </c>
      <c r="DG32" s="847">
        <v>316011</v>
      </c>
      <c r="DH32" s="847">
        <v>187772</v>
      </c>
      <c r="DI32" s="847">
        <v>107965</v>
      </c>
      <c r="DJ32" s="847">
        <v>20274</v>
      </c>
      <c r="DK32" s="862"/>
      <c r="DL32" s="849" t="s">
        <v>641</v>
      </c>
      <c r="DM32" s="1278">
        <v>2810.45</v>
      </c>
      <c r="DN32" s="1279">
        <v>9231</v>
      </c>
      <c r="DO32" s="1166" t="s">
        <v>63</v>
      </c>
      <c r="DP32" s="1166" t="s">
        <v>63</v>
      </c>
      <c r="DQ32" s="1278">
        <v>12.1</v>
      </c>
      <c r="DR32" s="1279">
        <v>48043</v>
      </c>
      <c r="DS32" s="1278">
        <v>122.77</v>
      </c>
      <c r="DT32" s="1278">
        <v>35.369999999999997</v>
      </c>
      <c r="DU32" s="1279">
        <v>308192</v>
      </c>
      <c r="DV32" s="847">
        <v>37945</v>
      </c>
      <c r="DW32" s="847"/>
      <c r="DX32" s="1287">
        <v>5.17</v>
      </c>
      <c r="DY32" s="1278">
        <v>59.19</v>
      </c>
      <c r="DZ32" s="847">
        <v>812233</v>
      </c>
      <c r="EA32" s="847">
        <v>4201</v>
      </c>
      <c r="EB32" s="1278">
        <v>117.6</v>
      </c>
      <c r="EC32" s="1278">
        <v>34.36</v>
      </c>
      <c r="ED32" s="847">
        <v>286938</v>
      </c>
      <c r="EE32" s="847">
        <v>33744</v>
      </c>
      <c r="EF32" s="1278">
        <v>4293.09</v>
      </c>
      <c r="EG32" s="847">
        <v>6202</v>
      </c>
      <c r="EH32" s="1278">
        <v>6901.68</v>
      </c>
      <c r="EI32" s="847">
        <v>4161</v>
      </c>
      <c r="EJ32" s="862"/>
      <c r="EK32" s="849" t="s">
        <v>641</v>
      </c>
      <c r="EL32" s="872" t="s">
        <v>63</v>
      </c>
      <c r="EM32" s="869" t="s">
        <v>63</v>
      </c>
      <c r="EN32" s="1278">
        <v>12.32</v>
      </c>
      <c r="EO32" s="847">
        <v>49593</v>
      </c>
      <c r="EP32" s="1278">
        <v>8744.59</v>
      </c>
      <c r="EQ32" s="847">
        <v>12891</v>
      </c>
      <c r="ER32" s="1278">
        <v>6275.07</v>
      </c>
      <c r="ES32" s="847">
        <v>10580</v>
      </c>
      <c r="ET32" s="1278">
        <v>13.21</v>
      </c>
      <c r="EU32" s="847">
        <v>35645</v>
      </c>
      <c r="EV32" s="1278">
        <v>25.43</v>
      </c>
      <c r="EW32" s="847">
        <v>41996</v>
      </c>
      <c r="EX32" s="686"/>
    </row>
    <row r="33" spans="1:154" s="848" customFormat="1" ht="11.25" customHeight="1">
      <c r="A33" s="849"/>
      <c r="B33" s="865"/>
      <c r="C33" s="868"/>
      <c r="D33" s="868"/>
      <c r="E33" s="868"/>
      <c r="F33" s="868"/>
      <c r="G33" s="868"/>
      <c r="I33" s="868"/>
      <c r="J33" s="875"/>
      <c r="K33" s="686"/>
      <c r="L33" s="847"/>
      <c r="M33" s="847"/>
      <c r="N33" s="847"/>
      <c r="O33" s="847"/>
      <c r="P33" s="847"/>
      <c r="Q33" s="847"/>
      <c r="R33" s="847"/>
      <c r="S33" s="847"/>
      <c r="T33" s="847"/>
      <c r="U33" s="847"/>
      <c r="V33" s="847"/>
      <c r="W33" s="686"/>
      <c r="X33" s="849"/>
      <c r="Y33" s="865"/>
      <c r="Z33" s="865"/>
      <c r="AA33" s="865"/>
      <c r="AB33" s="865"/>
      <c r="AC33" s="865"/>
      <c r="AD33" s="865"/>
      <c r="AE33" s="865"/>
      <c r="AF33" s="865"/>
      <c r="AG33" s="869"/>
      <c r="AH33" s="847"/>
      <c r="AI33" s="869"/>
      <c r="AJ33" s="869"/>
      <c r="AK33" s="869"/>
      <c r="AL33" s="869"/>
      <c r="AM33" s="869"/>
      <c r="AN33" s="869"/>
      <c r="AO33" s="869"/>
      <c r="AP33" s="869"/>
      <c r="AQ33" s="869"/>
      <c r="AR33" s="869"/>
      <c r="AS33" s="869"/>
      <c r="AU33" s="849"/>
      <c r="AV33" s="1278"/>
      <c r="AW33" s="1278"/>
      <c r="AX33" s="1278"/>
      <c r="AY33" s="1278"/>
      <c r="AZ33" s="1278"/>
      <c r="BA33" s="1278"/>
      <c r="BB33" s="1278"/>
      <c r="BC33" s="1278"/>
      <c r="BD33" s="1279"/>
      <c r="BE33" s="686"/>
      <c r="BF33" s="847"/>
      <c r="BG33" s="847"/>
      <c r="BH33" s="847"/>
      <c r="BI33" s="847"/>
      <c r="BJ33" s="847"/>
      <c r="BK33" s="847"/>
      <c r="BL33" s="847"/>
      <c r="BM33" s="847"/>
      <c r="BN33" s="847"/>
      <c r="BO33" s="847"/>
      <c r="BP33" s="847"/>
      <c r="BR33" s="849"/>
      <c r="BS33" s="1278"/>
      <c r="BT33" s="1278"/>
      <c r="BU33" s="1278"/>
      <c r="BV33" s="1278"/>
      <c r="BW33" s="1278"/>
      <c r="BX33" s="1278"/>
      <c r="BY33" s="1278"/>
      <c r="BZ33" s="1278"/>
      <c r="CA33" s="847"/>
      <c r="CB33" s="686"/>
      <c r="CC33" s="847"/>
      <c r="CD33" s="847"/>
      <c r="CE33" s="847"/>
      <c r="CF33" s="847"/>
      <c r="CG33" s="847"/>
      <c r="CH33" s="847"/>
      <c r="CI33" s="847"/>
      <c r="CJ33" s="847"/>
      <c r="CK33" s="847"/>
      <c r="CL33" s="847"/>
      <c r="CM33" s="847"/>
      <c r="CN33" s="686"/>
      <c r="CO33" s="849"/>
      <c r="CP33" s="1278"/>
      <c r="CQ33" s="1278"/>
      <c r="CR33" s="1278"/>
      <c r="CS33" s="1278"/>
      <c r="CT33" s="1278"/>
      <c r="CU33" s="1278"/>
      <c r="CV33" s="1278"/>
      <c r="CW33" s="1278"/>
      <c r="CX33" s="847"/>
      <c r="CY33" s="686"/>
      <c r="CZ33" s="847"/>
      <c r="DA33" s="847"/>
      <c r="DB33" s="847"/>
      <c r="DC33" s="847"/>
      <c r="DD33" s="847"/>
      <c r="DE33" s="847"/>
      <c r="DF33" s="847"/>
      <c r="DG33" s="847"/>
      <c r="DH33" s="847"/>
      <c r="DI33" s="847"/>
      <c r="DJ33" s="847"/>
      <c r="DK33" s="862"/>
      <c r="DL33" s="849"/>
      <c r="DM33" s="1278"/>
      <c r="DN33" s="1279"/>
      <c r="DO33" s="1278"/>
      <c r="DP33" s="1278"/>
      <c r="DQ33" s="1278"/>
      <c r="DR33" s="1279"/>
      <c r="DS33" s="1278"/>
      <c r="DT33" s="1278"/>
      <c r="DU33" s="1279"/>
      <c r="DV33" s="847"/>
      <c r="DW33" s="847"/>
      <c r="DX33" s="1287"/>
      <c r="DY33" s="1278"/>
      <c r="DZ33" s="847"/>
      <c r="EA33" s="847"/>
      <c r="EB33" s="1278"/>
      <c r="EC33" s="1278"/>
      <c r="ED33" s="847"/>
      <c r="EE33" s="847"/>
      <c r="EF33" s="1278"/>
      <c r="EG33" s="847"/>
      <c r="EH33" s="1278"/>
      <c r="EI33" s="847"/>
      <c r="EJ33" s="862"/>
      <c r="EK33" s="849"/>
      <c r="EL33" s="847"/>
      <c r="EM33" s="847"/>
      <c r="EN33" s="1278"/>
      <c r="EO33" s="847"/>
      <c r="EP33" s="1278"/>
      <c r="EQ33" s="847"/>
      <c r="ER33" s="1278"/>
      <c r="ES33" s="847"/>
      <c r="ET33" s="1278"/>
      <c r="EU33" s="847"/>
      <c r="EV33" s="1278"/>
      <c r="EW33" s="847"/>
      <c r="EX33" s="686"/>
    </row>
    <row r="34" spans="1:154" s="848" customFormat="1" ht="9" customHeight="1">
      <c r="A34" s="851" t="s">
        <v>643</v>
      </c>
      <c r="B34" s="864">
        <v>504.47</v>
      </c>
      <c r="C34" s="868">
        <v>10.41</v>
      </c>
      <c r="D34" s="868">
        <v>390.32</v>
      </c>
      <c r="E34" s="868">
        <v>103.74</v>
      </c>
      <c r="F34" s="868">
        <v>1.75</v>
      </c>
      <c r="G34" s="868">
        <v>10.65</v>
      </c>
      <c r="H34" s="868">
        <v>1.41</v>
      </c>
      <c r="I34" s="868">
        <v>2.14</v>
      </c>
      <c r="J34" s="875">
        <v>18323</v>
      </c>
      <c r="K34" s="686"/>
      <c r="L34" s="847">
        <v>422677</v>
      </c>
      <c r="M34" s="847">
        <v>9225</v>
      </c>
      <c r="N34" s="847">
        <v>11976</v>
      </c>
      <c r="O34" s="847">
        <v>10478</v>
      </c>
      <c r="P34" s="847">
        <v>39689</v>
      </c>
      <c r="Q34" s="847">
        <v>6553</v>
      </c>
      <c r="R34" s="847">
        <v>5603</v>
      </c>
      <c r="S34" s="847">
        <v>9243</v>
      </c>
      <c r="T34" s="847">
        <v>4400</v>
      </c>
      <c r="U34" s="847">
        <v>3601</v>
      </c>
      <c r="V34" s="847">
        <v>1242</v>
      </c>
      <c r="W34" s="686"/>
      <c r="X34" s="851" t="s">
        <v>643</v>
      </c>
      <c r="Y34" s="868">
        <v>679.35</v>
      </c>
      <c r="Z34" s="868">
        <v>11.11</v>
      </c>
      <c r="AA34" s="868">
        <v>545.17999999999995</v>
      </c>
      <c r="AB34" s="868">
        <v>123.07</v>
      </c>
      <c r="AC34" s="868">
        <v>1.72</v>
      </c>
      <c r="AD34" s="868">
        <v>10.97</v>
      </c>
      <c r="AE34" s="868">
        <v>1.51</v>
      </c>
      <c r="AF34" s="868">
        <v>1.85</v>
      </c>
      <c r="AG34" s="872">
        <v>15308</v>
      </c>
      <c r="AH34" s="854"/>
      <c r="AI34" s="872">
        <v>427862</v>
      </c>
      <c r="AJ34" s="872">
        <v>8410</v>
      </c>
      <c r="AK34" s="872">
        <v>8635</v>
      </c>
      <c r="AL34" s="872">
        <v>8884</v>
      </c>
      <c r="AM34" s="872">
        <v>39002</v>
      </c>
      <c r="AN34" s="872">
        <v>5584</v>
      </c>
      <c r="AO34" s="872">
        <v>4668</v>
      </c>
      <c r="AP34" s="872">
        <v>10400</v>
      </c>
      <c r="AQ34" s="872">
        <v>4752</v>
      </c>
      <c r="AR34" s="872">
        <v>4585</v>
      </c>
      <c r="AS34" s="872">
        <v>1063</v>
      </c>
      <c r="AU34" s="851" t="s">
        <v>643</v>
      </c>
      <c r="AV34" s="1278">
        <v>930.3</v>
      </c>
      <c r="AW34" s="1278">
        <v>17.309999999999999</v>
      </c>
      <c r="AX34" s="1278">
        <v>816.5</v>
      </c>
      <c r="AY34" s="1278">
        <v>96.49</v>
      </c>
      <c r="AZ34" s="1278">
        <v>1.73</v>
      </c>
      <c r="BA34" s="1278">
        <v>7.65</v>
      </c>
      <c r="BB34" s="1278">
        <v>1.63</v>
      </c>
      <c r="BC34" s="1278">
        <v>1.5</v>
      </c>
      <c r="BD34" s="1279">
        <v>15560</v>
      </c>
      <c r="BE34" s="686"/>
      <c r="BF34" s="847">
        <v>456637</v>
      </c>
      <c r="BG34" s="847">
        <v>7172</v>
      </c>
      <c r="BH34" s="847">
        <v>7428</v>
      </c>
      <c r="BI34" s="847">
        <v>9008</v>
      </c>
      <c r="BJ34" s="847">
        <v>59686</v>
      </c>
      <c r="BK34" s="847">
        <v>4403</v>
      </c>
      <c r="BL34" s="847">
        <v>4952</v>
      </c>
      <c r="BM34" s="847">
        <v>14475</v>
      </c>
      <c r="BN34" s="847">
        <v>7903</v>
      </c>
      <c r="BO34" s="847">
        <v>5856</v>
      </c>
      <c r="BP34" s="847">
        <v>717</v>
      </c>
      <c r="BR34" s="851" t="s">
        <v>643</v>
      </c>
      <c r="BS34" s="1278">
        <v>1325.98</v>
      </c>
      <c r="BT34" s="1278">
        <v>41.84</v>
      </c>
      <c r="BU34" s="1278">
        <v>1120.46</v>
      </c>
      <c r="BV34" s="1278">
        <v>163.68</v>
      </c>
      <c r="BW34" s="1278">
        <v>2.17</v>
      </c>
      <c r="BX34" s="1278">
        <v>13.9</v>
      </c>
      <c r="BY34" s="1278">
        <v>1.71</v>
      </c>
      <c r="BZ34" s="1278">
        <v>2.37</v>
      </c>
      <c r="CA34" s="847">
        <v>30641</v>
      </c>
      <c r="CB34" s="686"/>
      <c r="CC34" s="847">
        <v>578235</v>
      </c>
      <c r="CD34" s="847">
        <v>12685</v>
      </c>
      <c r="CE34" s="847">
        <v>13580</v>
      </c>
      <c r="CF34" s="847">
        <v>14107</v>
      </c>
      <c r="CG34" s="847">
        <v>41596</v>
      </c>
      <c r="CH34" s="847">
        <v>7439</v>
      </c>
      <c r="CI34" s="847">
        <v>5735</v>
      </c>
      <c r="CJ34" s="847">
        <v>40629</v>
      </c>
      <c r="CK34" s="847">
        <v>24193</v>
      </c>
      <c r="CL34" s="847">
        <v>14214</v>
      </c>
      <c r="CM34" s="847">
        <v>2223</v>
      </c>
      <c r="CN34" s="686"/>
      <c r="CO34" s="851" t="s">
        <v>643</v>
      </c>
      <c r="CP34" s="1278">
        <v>995.22</v>
      </c>
      <c r="CQ34" s="1278">
        <v>25.52</v>
      </c>
      <c r="CR34" s="1278">
        <v>832.54</v>
      </c>
      <c r="CS34" s="1278">
        <v>137.16</v>
      </c>
      <c r="CT34" s="1278">
        <v>1.9</v>
      </c>
      <c r="CU34" s="1278">
        <v>12</v>
      </c>
      <c r="CV34" s="1278">
        <v>1.54</v>
      </c>
      <c r="CW34" s="1278">
        <v>2.19</v>
      </c>
      <c r="CX34" s="847">
        <v>24114</v>
      </c>
      <c r="CY34" s="686"/>
      <c r="CZ34" s="847">
        <v>513040</v>
      </c>
      <c r="DA34" s="847">
        <v>11341</v>
      </c>
      <c r="DB34" s="847">
        <v>10680</v>
      </c>
      <c r="DC34" s="847">
        <v>12719</v>
      </c>
      <c r="DD34" s="847">
        <v>42753</v>
      </c>
      <c r="DE34" s="847">
        <v>7372</v>
      </c>
      <c r="DF34" s="847">
        <v>4885</v>
      </c>
      <c r="DG34" s="847">
        <v>23999</v>
      </c>
      <c r="DH34" s="847">
        <v>13092</v>
      </c>
      <c r="DI34" s="847">
        <v>9442</v>
      </c>
      <c r="DJ34" s="847">
        <v>1465</v>
      </c>
      <c r="DK34" s="862"/>
      <c r="DL34" s="851" t="s">
        <v>643</v>
      </c>
      <c r="DM34" s="1278">
        <v>239.25</v>
      </c>
      <c r="DN34" s="1279">
        <v>9264</v>
      </c>
      <c r="DO34" s="1166" t="s">
        <v>63</v>
      </c>
      <c r="DP34" s="1166" t="s">
        <v>63</v>
      </c>
      <c r="DQ34" s="1278">
        <v>0.93</v>
      </c>
      <c r="DR34" s="1279">
        <v>35082</v>
      </c>
      <c r="DS34" s="1278">
        <v>10.49</v>
      </c>
      <c r="DT34" s="1278">
        <v>34.340000000000003</v>
      </c>
      <c r="DU34" s="1279">
        <v>287594</v>
      </c>
      <c r="DV34" s="847">
        <v>3025</v>
      </c>
      <c r="DW34" s="847"/>
      <c r="DX34" s="1287">
        <v>0.45</v>
      </c>
      <c r="DY34" s="1278">
        <v>51.6</v>
      </c>
      <c r="DZ34" s="847">
        <v>791851</v>
      </c>
      <c r="EA34" s="847">
        <v>355</v>
      </c>
      <c r="EB34" s="1278">
        <v>10.039999999999999</v>
      </c>
      <c r="EC34" s="1278">
        <v>33.6</v>
      </c>
      <c r="ED34" s="847">
        <v>265971</v>
      </c>
      <c r="EE34" s="847">
        <v>2670</v>
      </c>
      <c r="EF34" s="1278">
        <v>342.56</v>
      </c>
      <c r="EG34" s="847">
        <v>6154</v>
      </c>
      <c r="EH34" s="1278">
        <v>573.02</v>
      </c>
      <c r="EI34" s="847">
        <v>4366</v>
      </c>
      <c r="EJ34" s="862"/>
      <c r="EK34" s="851" t="s">
        <v>643</v>
      </c>
      <c r="EL34" s="872" t="s">
        <v>63</v>
      </c>
      <c r="EM34" s="869" t="s">
        <v>63</v>
      </c>
      <c r="EN34" s="1278">
        <v>0.74</v>
      </c>
      <c r="EO34" s="847">
        <v>47944</v>
      </c>
      <c r="EP34" s="1278">
        <v>710.34</v>
      </c>
      <c r="EQ34" s="847">
        <v>13931</v>
      </c>
      <c r="ER34" s="1278">
        <v>556.62</v>
      </c>
      <c r="ES34" s="847">
        <v>9167</v>
      </c>
      <c r="ET34" s="1278">
        <v>0.88</v>
      </c>
      <c r="EU34" s="847">
        <v>31475</v>
      </c>
      <c r="EV34" s="1278">
        <v>1.7</v>
      </c>
      <c r="EW34" s="847">
        <v>36167</v>
      </c>
      <c r="EX34" s="686"/>
    </row>
    <row r="35" spans="1:154" s="848" customFormat="1" ht="11.25" customHeight="1">
      <c r="A35" s="851" t="s">
        <v>278</v>
      </c>
      <c r="B35" s="864">
        <v>485.47</v>
      </c>
      <c r="C35" s="868">
        <v>11.12</v>
      </c>
      <c r="D35" s="868">
        <v>375.8</v>
      </c>
      <c r="E35" s="868">
        <v>98.54</v>
      </c>
      <c r="F35" s="868">
        <v>1.75</v>
      </c>
      <c r="G35" s="868">
        <v>11.15</v>
      </c>
      <c r="H35" s="868">
        <v>1.39</v>
      </c>
      <c r="I35" s="868">
        <v>2.06</v>
      </c>
      <c r="J35" s="875">
        <v>20298</v>
      </c>
      <c r="K35" s="686"/>
      <c r="L35" s="847">
        <v>470516</v>
      </c>
      <c r="M35" s="847">
        <v>9298</v>
      </c>
      <c r="N35" s="847">
        <v>11440</v>
      </c>
      <c r="O35" s="847">
        <v>11601</v>
      </c>
      <c r="P35" s="847">
        <v>42199</v>
      </c>
      <c r="Q35" s="847">
        <v>6684</v>
      </c>
      <c r="R35" s="847">
        <v>5562</v>
      </c>
      <c r="S35" s="847">
        <v>9854</v>
      </c>
      <c r="T35" s="847">
        <v>5232</v>
      </c>
      <c r="U35" s="847">
        <v>3494</v>
      </c>
      <c r="V35" s="847">
        <v>1127</v>
      </c>
      <c r="W35" s="686"/>
      <c r="X35" s="851" t="s">
        <v>278</v>
      </c>
      <c r="Y35" s="868">
        <v>689.03</v>
      </c>
      <c r="Z35" s="868">
        <v>11.12</v>
      </c>
      <c r="AA35" s="868">
        <v>558.72</v>
      </c>
      <c r="AB35" s="868">
        <v>119.19</v>
      </c>
      <c r="AC35" s="868">
        <v>1.7</v>
      </c>
      <c r="AD35" s="868">
        <v>12.03</v>
      </c>
      <c r="AE35" s="868">
        <v>1.47</v>
      </c>
      <c r="AF35" s="868">
        <v>1.79</v>
      </c>
      <c r="AG35" s="872">
        <v>14403</v>
      </c>
      <c r="AH35" s="854"/>
      <c r="AI35" s="872">
        <v>372721</v>
      </c>
      <c r="AJ35" s="872">
        <v>8568</v>
      </c>
      <c r="AK35" s="872">
        <v>8318</v>
      </c>
      <c r="AL35" s="872">
        <v>8484</v>
      </c>
      <c r="AM35" s="872">
        <v>30987</v>
      </c>
      <c r="AN35" s="872">
        <v>5822</v>
      </c>
      <c r="AO35" s="872">
        <v>4641</v>
      </c>
      <c r="AP35" s="872">
        <v>9924</v>
      </c>
      <c r="AQ35" s="872">
        <v>4146</v>
      </c>
      <c r="AR35" s="872">
        <v>4787</v>
      </c>
      <c r="AS35" s="872">
        <v>991</v>
      </c>
      <c r="AU35" s="851" t="s">
        <v>278</v>
      </c>
      <c r="AV35" s="1278">
        <v>944.98</v>
      </c>
      <c r="AW35" s="1278">
        <v>18.14</v>
      </c>
      <c r="AX35" s="1278">
        <v>830.5</v>
      </c>
      <c r="AY35" s="1278">
        <v>96.34</v>
      </c>
      <c r="AZ35" s="1278">
        <v>1.64</v>
      </c>
      <c r="BA35" s="1278">
        <v>6.42</v>
      </c>
      <c r="BB35" s="1278">
        <v>1.55</v>
      </c>
      <c r="BC35" s="1278">
        <v>1.51</v>
      </c>
      <c r="BD35" s="1279">
        <v>12125</v>
      </c>
      <c r="BE35" s="686"/>
      <c r="BF35" s="847">
        <v>290862</v>
      </c>
      <c r="BG35" s="847">
        <v>6524</v>
      </c>
      <c r="BH35" s="847">
        <v>7909</v>
      </c>
      <c r="BI35" s="847">
        <v>7382</v>
      </c>
      <c r="BJ35" s="847">
        <v>45310</v>
      </c>
      <c r="BK35" s="847">
        <v>4200</v>
      </c>
      <c r="BL35" s="847">
        <v>5237</v>
      </c>
      <c r="BM35" s="847">
        <v>11458</v>
      </c>
      <c r="BN35" s="847">
        <v>5277</v>
      </c>
      <c r="BO35" s="847">
        <v>5418</v>
      </c>
      <c r="BP35" s="847">
        <v>762</v>
      </c>
      <c r="BR35" s="851" t="s">
        <v>278</v>
      </c>
      <c r="BS35" s="1278">
        <v>1323.49</v>
      </c>
      <c r="BT35" s="1278">
        <v>45.69</v>
      </c>
      <c r="BU35" s="1278">
        <v>1120.9000000000001</v>
      </c>
      <c r="BV35" s="1278">
        <v>156.9</v>
      </c>
      <c r="BW35" s="1278">
        <v>2.1800000000000002</v>
      </c>
      <c r="BX35" s="1278">
        <v>14.12</v>
      </c>
      <c r="BY35" s="1278">
        <v>1.7</v>
      </c>
      <c r="BZ35" s="1278">
        <v>2.16</v>
      </c>
      <c r="CA35" s="847">
        <v>30507</v>
      </c>
      <c r="CB35" s="686"/>
      <c r="CC35" s="847">
        <v>519729</v>
      </c>
      <c r="CD35" s="847">
        <v>12905</v>
      </c>
      <c r="CE35" s="847">
        <v>13807</v>
      </c>
      <c r="CF35" s="847">
        <v>13963</v>
      </c>
      <c r="CG35" s="847">
        <v>36805</v>
      </c>
      <c r="CH35" s="847">
        <v>7582</v>
      </c>
      <c r="CI35" s="847">
        <v>6396</v>
      </c>
      <c r="CJ35" s="847">
        <v>40375</v>
      </c>
      <c r="CK35" s="847">
        <v>23744</v>
      </c>
      <c r="CL35" s="847">
        <v>14465</v>
      </c>
      <c r="CM35" s="847">
        <v>2166</v>
      </c>
      <c r="CN35" s="686"/>
      <c r="CO35" s="851" t="s">
        <v>278</v>
      </c>
      <c r="CP35" s="1278">
        <v>893.75</v>
      </c>
      <c r="CQ35" s="1278">
        <v>14.06</v>
      </c>
      <c r="CR35" s="1278">
        <v>756.25</v>
      </c>
      <c r="CS35" s="1278">
        <v>123.44</v>
      </c>
      <c r="CT35" s="1278">
        <v>1.77</v>
      </c>
      <c r="CU35" s="1278">
        <v>12.67</v>
      </c>
      <c r="CV35" s="1278">
        <v>1.49</v>
      </c>
      <c r="CW35" s="1278">
        <v>2.2400000000000002</v>
      </c>
      <c r="CX35" s="847">
        <v>18789</v>
      </c>
      <c r="CY35" s="686"/>
      <c r="CZ35" s="847">
        <v>520941</v>
      </c>
      <c r="DA35" s="847">
        <v>10369</v>
      </c>
      <c r="DB35" s="847">
        <v>13168</v>
      </c>
      <c r="DC35" s="847">
        <v>10599</v>
      </c>
      <c r="DD35" s="847">
        <v>41127</v>
      </c>
      <c r="DE35" s="847">
        <v>6941</v>
      </c>
      <c r="DF35" s="847">
        <v>5877</v>
      </c>
      <c r="DG35" s="847">
        <v>16793</v>
      </c>
      <c r="DH35" s="847">
        <v>7326</v>
      </c>
      <c r="DI35" s="847">
        <v>7841</v>
      </c>
      <c r="DJ35" s="847">
        <v>1625</v>
      </c>
      <c r="DK35" s="862"/>
      <c r="DL35" s="851" t="s">
        <v>278</v>
      </c>
      <c r="DM35" s="1278">
        <v>230.39</v>
      </c>
      <c r="DN35" s="1279">
        <v>9371</v>
      </c>
      <c r="DO35" s="1166" t="s">
        <v>63</v>
      </c>
      <c r="DP35" s="1166" t="s">
        <v>63</v>
      </c>
      <c r="DQ35" s="1278">
        <v>1.01</v>
      </c>
      <c r="DR35" s="1279">
        <v>47358</v>
      </c>
      <c r="DS35" s="1278">
        <v>11.92</v>
      </c>
      <c r="DT35" s="1278">
        <v>28.08</v>
      </c>
      <c r="DU35" s="1279">
        <v>241058</v>
      </c>
      <c r="DV35" s="847">
        <v>2880</v>
      </c>
      <c r="DW35" s="847"/>
      <c r="DX35" s="1287">
        <v>0.47</v>
      </c>
      <c r="DY35" s="1278">
        <v>49.27</v>
      </c>
      <c r="DZ35" s="847">
        <v>630382</v>
      </c>
      <c r="EA35" s="847">
        <v>293</v>
      </c>
      <c r="EB35" s="1278">
        <v>11.45</v>
      </c>
      <c r="EC35" s="1278">
        <v>27.25</v>
      </c>
      <c r="ED35" s="847">
        <v>225904</v>
      </c>
      <c r="EE35" s="847">
        <v>2587</v>
      </c>
      <c r="EF35" s="1278">
        <v>347</v>
      </c>
      <c r="EG35" s="847">
        <v>5890</v>
      </c>
      <c r="EH35" s="1278">
        <v>577.42999999999995</v>
      </c>
      <c r="EI35" s="847">
        <v>3773</v>
      </c>
      <c r="EJ35" s="862"/>
      <c r="EK35" s="851" t="s">
        <v>278</v>
      </c>
      <c r="EL35" s="872" t="s">
        <v>63</v>
      </c>
      <c r="EM35" s="869" t="s">
        <v>63</v>
      </c>
      <c r="EN35" s="1278">
        <v>1.1100000000000001</v>
      </c>
      <c r="EO35" s="847">
        <v>58190</v>
      </c>
      <c r="EP35" s="1278">
        <v>712.51</v>
      </c>
      <c r="EQ35" s="847">
        <v>13633</v>
      </c>
      <c r="ER35" s="1278">
        <v>498.44</v>
      </c>
      <c r="ES35" s="847">
        <v>9312</v>
      </c>
      <c r="ET35" s="1278">
        <v>0.49</v>
      </c>
      <c r="EU35" s="847">
        <v>49533</v>
      </c>
      <c r="EV35" s="1278">
        <v>1.55</v>
      </c>
      <c r="EW35" s="847">
        <v>52124</v>
      </c>
      <c r="EX35" s="686"/>
    </row>
    <row r="36" spans="1:154" s="848" customFormat="1" ht="11.25" customHeight="1">
      <c r="A36" s="851" t="s">
        <v>277</v>
      </c>
      <c r="B36" s="864">
        <v>486.66</v>
      </c>
      <c r="C36" s="868">
        <v>11.99</v>
      </c>
      <c r="D36" s="868">
        <v>371.6</v>
      </c>
      <c r="E36" s="868">
        <v>103.08</v>
      </c>
      <c r="F36" s="868">
        <v>1.78</v>
      </c>
      <c r="G36" s="868">
        <v>10.5</v>
      </c>
      <c r="H36" s="868">
        <v>1.41</v>
      </c>
      <c r="I36" s="868">
        <v>2.12</v>
      </c>
      <c r="J36" s="875">
        <v>20874</v>
      </c>
      <c r="K36" s="686"/>
      <c r="L36" s="847">
        <v>451352</v>
      </c>
      <c r="M36" s="847">
        <v>9495</v>
      </c>
      <c r="N36" s="847">
        <v>11819</v>
      </c>
      <c r="O36" s="847">
        <v>11696</v>
      </c>
      <c r="P36" s="847">
        <v>42989</v>
      </c>
      <c r="Q36" s="847">
        <v>6735</v>
      </c>
      <c r="R36" s="847">
        <v>5566</v>
      </c>
      <c r="S36" s="847">
        <v>10159</v>
      </c>
      <c r="T36" s="847">
        <v>5412</v>
      </c>
      <c r="U36" s="847">
        <v>3528</v>
      </c>
      <c r="V36" s="847">
        <v>1218</v>
      </c>
      <c r="W36" s="686"/>
      <c r="X36" s="851" t="s">
        <v>277</v>
      </c>
      <c r="Y36" s="868">
        <v>714.94</v>
      </c>
      <c r="Z36" s="868">
        <v>11.57</v>
      </c>
      <c r="AA36" s="868">
        <v>569.61</v>
      </c>
      <c r="AB36" s="868">
        <v>133.77000000000001</v>
      </c>
      <c r="AC36" s="868">
        <v>1.72</v>
      </c>
      <c r="AD36" s="868">
        <v>11.18</v>
      </c>
      <c r="AE36" s="868">
        <v>1.51</v>
      </c>
      <c r="AF36" s="868">
        <v>1.82</v>
      </c>
      <c r="AG36" s="872">
        <v>14850</v>
      </c>
      <c r="AH36" s="854"/>
      <c r="AI36" s="872">
        <v>413544</v>
      </c>
      <c r="AJ36" s="872">
        <v>8267</v>
      </c>
      <c r="AK36" s="872">
        <v>8399</v>
      </c>
      <c r="AL36" s="872">
        <v>8626</v>
      </c>
      <c r="AM36" s="872">
        <v>37004</v>
      </c>
      <c r="AN36" s="872">
        <v>5490</v>
      </c>
      <c r="AO36" s="872">
        <v>4608</v>
      </c>
      <c r="AP36" s="872">
        <v>10617</v>
      </c>
      <c r="AQ36" s="872">
        <v>4784</v>
      </c>
      <c r="AR36" s="872">
        <v>4709</v>
      </c>
      <c r="AS36" s="872">
        <v>1123</v>
      </c>
      <c r="AU36" s="851" t="s">
        <v>277</v>
      </c>
      <c r="AV36" s="1278">
        <v>962.86</v>
      </c>
      <c r="AW36" s="1278">
        <v>16.89</v>
      </c>
      <c r="AX36" s="1278">
        <v>822.77</v>
      </c>
      <c r="AY36" s="1278">
        <v>123.21</v>
      </c>
      <c r="AZ36" s="1278">
        <v>1.7</v>
      </c>
      <c r="BA36" s="1278">
        <v>6.98</v>
      </c>
      <c r="BB36" s="1278">
        <v>1.62</v>
      </c>
      <c r="BC36" s="1278">
        <v>1.5</v>
      </c>
      <c r="BD36" s="1279">
        <v>14596</v>
      </c>
      <c r="BE36" s="686"/>
      <c r="BF36" s="847">
        <v>458592</v>
      </c>
      <c r="BG36" s="847">
        <v>6525</v>
      </c>
      <c r="BH36" s="847">
        <v>7625</v>
      </c>
      <c r="BI36" s="847">
        <v>8581</v>
      </c>
      <c r="BJ36" s="847">
        <v>65706</v>
      </c>
      <c r="BK36" s="847">
        <v>4020</v>
      </c>
      <c r="BL36" s="847">
        <v>5091</v>
      </c>
      <c r="BM36" s="847">
        <v>14054</v>
      </c>
      <c r="BN36" s="847">
        <v>7746</v>
      </c>
      <c r="BO36" s="847">
        <v>5368</v>
      </c>
      <c r="BP36" s="847">
        <v>939</v>
      </c>
      <c r="BR36" s="851" t="s">
        <v>277</v>
      </c>
      <c r="BS36" s="1278">
        <v>1399.91</v>
      </c>
      <c r="BT36" s="1278">
        <v>51.81</v>
      </c>
      <c r="BU36" s="1278">
        <v>1189.3499999999999</v>
      </c>
      <c r="BV36" s="1278">
        <v>158.74</v>
      </c>
      <c r="BW36" s="1278">
        <v>2.23</v>
      </c>
      <c r="BX36" s="1278">
        <v>14.15</v>
      </c>
      <c r="BY36" s="1278">
        <v>1.72</v>
      </c>
      <c r="BZ36" s="1278">
        <v>2.16</v>
      </c>
      <c r="CA36" s="847">
        <v>32731</v>
      </c>
      <c r="CB36" s="686"/>
      <c r="CC36" s="847">
        <v>546931</v>
      </c>
      <c r="CD36" s="847">
        <v>12911</v>
      </c>
      <c r="CE36" s="847">
        <v>13395</v>
      </c>
      <c r="CF36" s="847">
        <v>14654</v>
      </c>
      <c r="CG36" s="847">
        <v>38640</v>
      </c>
      <c r="CH36" s="847">
        <v>7491</v>
      </c>
      <c r="CI36" s="847">
        <v>6192</v>
      </c>
      <c r="CJ36" s="847">
        <v>45820</v>
      </c>
      <c r="CK36" s="847">
        <v>28338</v>
      </c>
      <c r="CL36" s="847">
        <v>15356</v>
      </c>
      <c r="CM36" s="847">
        <v>2126</v>
      </c>
      <c r="CN36" s="686"/>
      <c r="CO36" s="851" t="s">
        <v>277</v>
      </c>
      <c r="CP36" s="1278">
        <v>1010.67</v>
      </c>
      <c r="CQ36" s="1278">
        <v>28.96</v>
      </c>
      <c r="CR36" s="1278">
        <v>830.79</v>
      </c>
      <c r="CS36" s="1278">
        <v>150.91</v>
      </c>
      <c r="CT36" s="1278">
        <v>1.83</v>
      </c>
      <c r="CU36" s="1278">
        <v>10.26</v>
      </c>
      <c r="CV36" s="1278">
        <v>1.49</v>
      </c>
      <c r="CW36" s="1278">
        <v>2.0699999999999998</v>
      </c>
      <c r="CX36" s="847">
        <v>30433</v>
      </c>
      <c r="CY36" s="686"/>
      <c r="CZ36" s="847">
        <v>665970</v>
      </c>
      <c r="DA36" s="847">
        <v>12045</v>
      </c>
      <c r="DB36" s="847">
        <v>9690</v>
      </c>
      <c r="DC36" s="847">
        <v>16662</v>
      </c>
      <c r="DD36" s="847">
        <v>64889</v>
      </c>
      <c r="DE36" s="847">
        <v>8094</v>
      </c>
      <c r="DF36" s="847">
        <v>4680</v>
      </c>
      <c r="DG36" s="847">
        <v>30758</v>
      </c>
      <c r="DH36" s="847">
        <v>19289</v>
      </c>
      <c r="DI36" s="847">
        <v>10007</v>
      </c>
      <c r="DJ36" s="847">
        <v>1462</v>
      </c>
      <c r="DK36" s="862"/>
      <c r="DL36" s="851" t="s">
        <v>277</v>
      </c>
      <c r="DM36" s="1278">
        <v>227.69</v>
      </c>
      <c r="DN36" s="1279">
        <v>9049</v>
      </c>
      <c r="DO36" s="1166" t="s">
        <v>63</v>
      </c>
      <c r="DP36" s="1166" t="s">
        <v>63</v>
      </c>
      <c r="DQ36" s="1278">
        <v>0.69</v>
      </c>
      <c r="DR36" s="1279">
        <v>48839</v>
      </c>
      <c r="DS36" s="1278">
        <v>11.22</v>
      </c>
      <c r="DT36" s="1278">
        <v>32.15</v>
      </c>
      <c r="DU36" s="1279">
        <v>263600</v>
      </c>
      <c r="DV36" s="847">
        <v>2963</v>
      </c>
      <c r="DW36" s="847"/>
      <c r="DX36" s="1287">
        <v>0.41</v>
      </c>
      <c r="DY36" s="1278">
        <v>42.57</v>
      </c>
      <c r="DZ36" s="847">
        <v>507044</v>
      </c>
      <c r="EA36" s="847">
        <v>210</v>
      </c>
      <c r="EB36" s="1278">
        <v>10.81</v>
      </c>
      <c r="EC36" s="1278">
        <v>31.77</v>
      </c>
      <c r="ED36" s="847">
        <v>254684</v>
      </c>
      <c r="EE36" s="847">
        <v>2753</v>
      </c>
      <c r="EF36" s="1278">
        <v>350.46</v>
      </c>
      <c r="EG36" s="847">
        <v>6179</v>
      </c>
      <c r="EH36" s="1278">
        <v>570.67999999999995</v>
      </c>
      <c r="EI36" s="847">
        <v>3985</v>
      </c>
      <c r="EJ36" s="862"/>
      <c r="EK36" s="851" t="s">
        <v>277</v>
      </c>
      <c r="EL36" s="872" t="s">
        <v>63</v>
      </c>
      <c r="EM36" s="869" t="s">
        <v>63</v>
      </c>
      <c r="EN36" s="1278">
        <v>1.02</v>
      </c>
      <c r="EO36" s="847">
        <v>66417</v>
      </c>
      <c r="EP36" s="1278">
        <v>759.3</v>
      </c>
      <c r="EQ36" s="847">
        <v>15808</v>
      </c>
      <c r="ER36" s="1278">
        <v>533.54</v>
      </c>
      <c r="ES36" s="847">
        <v>9755</v>
      </c>
      <c r="ET36" s="1278">
        <v>0.99</v>
      </c>
      <c r="EU36" s="847">
        <v>36084</v>
      </c>
      <c r="EV36" s="1278">
        <v>1.85</v>
      </c>
      <c r="EW36" s="847">
        <v>47151</v>
      </c>
      <c r="EX36" s="686"/>
    </row>
    <row r="37" spans="1:154" s="848" customFormat="1" ht="11.25" customHeight="1">
      <c r="A37" s="851"/>
      <c r="B37" s="865"/>
      <c r="C37" s="868"/>
      <c r="D37" s="868"/>
      <c r="E37" s="868"/>
      <c r="F37" s="868"/>
      <c r="G37" s="868"/>
      <c r="H37" s="868"/>
      <c r="I37" s="868"/>
      <c r="J37" s="875"/>
      <c r="K37" s="686"/>
      <c r="L37" s="847"/>
      <c r="M37" s="847"/>
      <c r="N37" s="847"/>
      <c r="O37" s="847"/>
      <c r="P37" s="847"/>
      <c r="Q37" s="847"/>
      <c r="R37" s="847"/>
      <c r="S37" s="847"/>
      <c r="T37" s="847"/>
      <c r="U37" s="847"/>
      <c r="V37" s="847"/>
      <c r="W37" s="686"/>
      <c r="X37" s="851"/>
      <c r="Y37" s="868"/>
      <c r="Z37" s="868"/>
      <c r="AA37" s="868"/>
      <c r="AB37" s="868"/>
      <c r="AC37" s="868"/>
      <c r="AD37" s="868"/>
      <c r="AE37" s="868"/>
      <c r="AF37" s="868"/>
      <c r="AG37" s="872"/>
      <c r="AH37" s="854"/>
      <c r="AI37" s="872"/>
      <c r="AJ37" s="872"/>
      <c r="AK37" s="872"/>
      <c r="AL37" s="872"/>
      <c r="AM37" s="872"/>
      <c r="AN37" s="872"/>
      <c r="AO37" s="872"/>
      <c r="AP37" s="872"/>
      <c r="AQ37" s="872"/>
      <c r="AR37" s="872"/>
      <c r="AS37" s="872"/>
      <c r="AU37" s="851"/>
      <c r="AV37" s="1278"/>
      <c r="AW37" s="1278"/>
      <c r="AX37" s="1278"/>
      <c r="AY37" s="1278"/>
      <c r="AZ37" s="1278"/>
      <c r="BA37" s="1278"/>
      <c r="BB37" s="1278"/>
      <c r="BC37" s="1278"/>
      <c r="BD37" s="1279"/>
      <c r="BE37" s="686"/>
      <c r="BF37" s="847"/>
      <c r="BG37" s="847"/>
      <c r="BH37" s="847"/>
      <c r="BI37" s="847"/>
      <c r="BJ37" s="847"/>
      <c r="BK37" s="847"/>
      <c r="BL37" s="847"/>
      <c r="BM37" s="847"/>
      <c r="BN37" s="847"/>
      <c r="BO37" s="847"/>
      <c r="BP37" s="847"/>
      <c r="BR37" s="851"/>
      <c r="BS37" s="1278"/>
      <c r="BT37" s="1278"/>
      <c r="BU37" s="1278"/>
      <c r="BV37" s="1278"/>
      <c r="BW37" s="1278"/>
      <c r="BX37" s="1278"/>
      <c r="BY37" s="1278"/>
      <c r="BZ37" s="1278"/>
      <c r="CA37" s="847"/>
      <c r="CB37" s="686"/>
      <c r="CC37" s="847"/>
      <c r="CD37" s="847"/>
      <c r="CE37" s="847"/>
      <c r="CF37" s="847"/>
      <c r="CG37" s="847"/>
      <c r="CH37" s="847"/>
      <c r="CI37" s="847"/>
      <c r="CJ37" s="847"/>
      <c r="CK37" s="847"/>
      <c r="CL37" s="847"/>
      <c r="CM37" s="847"/>
      <c r="CN37" s="686"/>
      <c r="CO37" s="851"/>
      <c r="CP37" s="1278"/>
      <c r="CQ37" s="1278"/>
      <c r="CR37" s="1278"/>
      <c r="CS37" s="1278"/>
      <c r="CT37" s="1278"/>
      <c r="CU37" s="1278"/>
      <c r="CV37" s="1278"/>
      <c r="CW37" s="1278"/>
      <c r="CX37" s="847"/>
      <c r="CY37" s="686"/>
      <c r="CZ37" s="847"/>
      <c r="DA37" s="847"/>
      <c r="DB37" s="847"/>
      <c r="DC37" s="847"/>
      <c r="DD37" s="847"/>
      <c r="DE37" s="847"/>
      <c r="DF37" s="847"/>
      <c r="DG37" s="847"/>
      <c r="DH37" s="847"/>
      <c r="DI37" s="847"/>
      <c r="DJ37" s="847"/>
      <c r="DK37" s="862"/>
      <c r="DL37" s="851"/>
      <c r="DM37" s="1278"/>
      <c r="DN37" s="1279"/>
      <c r="DO37" s="1278"/>
      <c r="DP37" s="1278"/>
      <c r="DQ37" s="1278"/>
      <c r="DR37" s="1279"/>
      <c r="DS37" s="1278"/>
      <c r="DT37" s="1278"/>
      <c r="DU37" s="1279"/>
      <c r="DV37" s="847"/>
      <c r="DW37" s="847"/>
      <c r="DX37" s="1287"/>
      <c r="DY37" s="1278"/>
      <c r="DZ37" s="847"/>
      <c r="EA37" s="847"/>
      <c r="EB37" s="1278"/>
      <c r="EC37" s="1278"/>
      <c r="ED37" s="847"/>
      <c r="EE37" s="847"/>
      <c r="EF37" s="1278"/>
      <c r="EG37" s="847"/>
      <c r="EH37" s="1278"/>
      <c r="EI37" s="847"/>
      <c r="EJ37" s="862"/>
      <c r="EK37" s="851"/>
      <c r="EL37" s="847"/>
      <c r="EM37" s="847"/>
      <c r="EN37" s="1278"/>
      <c r="EO37" s="847"/>
      <c r="EP37" s="1278"/>
      <c r="EQ37" s="847"/>
      <c r="ER37" s="1278"/>
      <c r="ES37" s="847"/>
      <c r="ET37" s="1278"/>
      <c r="EU37" s="847"/>
      <c r="EV37" s="1278"/>
      <c r="EW37" s="847"/>
      <c r="EX37" s="686"/>
    </row>
    <row r="38" spans="1:154" s="848" customFormat="1" ht="9" customHeight="1">
      <c r="A38" s="851" t="s">
        <v>276</v>
      </c>
      <c r="B38" s="864">
        <v>482.02</v>
      </c>
      <c r="C38" s="868">
        <v>11.45</v>
      </c>
      <c r="D38" s="868">
        <v>373.61</v>
      </c>
      <c r="E38" s="868">
        <v>96.95</v>
      </c>
      <c r="F38" s="868">
        <v>1.76</v>
      </c>
      <c r="G38" s="868">
        <v>10.38</v>
      </c>
      <c r="H38" s="868">
        <v>1.4</v>
      </c>
      <c r="I38" s="868">
        <v>2.1</v>
      </c>
      <c r="J38" s="875">
        <v>19746</v>
      </c>
      <c r="K38" s="686"/>
      <c r="L38" s="847">
        <v>423318</v>
      </c>
      <c r="M38" s="847">
        <v>9447</v>
      </c>
      <c r="N38" s="847">
        <v>11782</v>
      </c>
      <c r="O38" s="847">
        <v>11250</v>
      </c>
      <c r="P38" s="847">
        <v>40784</v>
      </c>
      <c r="Q38" s="847">
        <v>6745</v>
      </c>
      <c r="R38" s="847">
        <v>5601</v>
      </c>
      <c r="S38" s="847">
        <v>9518</v>
      </c>
      <c r="T38" s="847">
        <v>4846</v>
      </c>
      <c r="U38" s="847">
        <v>3529</v>
      </c>
      <c r="V38" s="847">
        <v>1142</v>
      </c>
      <c r="W38" s="686"/>
      <c r="X38" s="851" t="s">
        <v>276</v>
      </c>
      <c r="Y38" s="868">
        <v>710.74</v>
      </c>
      <c r="Z38" s="868">
        <v>11.75</v>
      </c>
      <c r="AA38" s="868">
        <v>565.83000000000004</v>
      </c>
      <c r="AB38" s="868">
        <v>133.16</v>
      </c>
      <c r="AC38" s="868">
        <v>1.72</v>
      </c>
      <c r="AD38" s="868">
        <v>10.99</v>
      </c>
      <c r="AE38" s="868">
        <v>1.51</v>
      </c>
      <c r="AF38" s="868">
        <v>1.79</v>
      </c>
      <c r="AG38" s="872">
        <v>14222</v>
      </c>
      <c r="AH38" s="854"/>
      <c r="AI38" s="872">
        <v>377743</v>
      </c>
      <c r="AJ38" s="872">
        <v>8102</v>
      </c>
      <c r="AK38" s="872">
        <v>8160</v>
      </c>
      <c r="AL38" s="872">
        <v>8263</v>
      </c>
      <c r="AM38" s="872">
        <v>34370</v>
      </c>
      <c r="AN38" s="872">
        <v>5358</v>
      </c>
      <c r="AO38" s="872">
        <v>4555</v>
      </c>
      <c r="AP38" s="872">
        <v>10108</v>
      </c>
      <c r="AQ38" s="872">
        <v>4437</v>
      </c>
      <c r="AR38" s="872">
        <v>4584</v>
      </c>
      <c r="AS38" s="872">
        <v>1087</v>
      </c>
      <c r="AU38" s="851" t="s">
        <v>276</v>
      </c>
      <c r="AV38" s="1278">
        <v>984.22</v>
      </c>
      <c r="AW38" s="1278">
        <v>16.239999999999998</v>
      </c>
      <c r="AX38" s="1278">
        <v>854.19</v>
      </c>
      <c r="AY38" s="1278">
        <v>113.79</v>
      </c>
      <c r="AZ38" s="1278">
        <v>1.7</v>
      </c>
      <c r="BA38" s="1278">
        <v>6.85</v>
      </c>
      <c r="BB38" s="1278">
        <v>1.62</v>
      </c>
      <c r="BC38" s="1278">
        <v>1.53</v>
      </c>
      <c r="BD38" s="1279">
        <v>11891</v>
      </c>
      <c r="BE38" s="686"/>
      <c r="BF38" s="847">
        <v>321802</v>
      </c>
      <c r="BG38" s="847">
        <v>6551</v>
      </c>
      <c r="BH38" s="847">
        <v>7741</v>
      </c>
      <c r="BI38" s="847">
        <v>7004</v>
      </c>
      <c r="BJ38" s="847">
        <v>47012</v>
      </c>
      <c r="BK38" s="847">
        <v>4038</v>
      </c>
      <c r="BL38" s="847">
        <v>5067</v>
      </c>
      <c r="BM38" s="847">
        <v>11703</v>
      </c>
      <c r="BN38" s="847">
        <v>5226</v>
      </c>
      <c r="BO38" s="847">
        <v>5596</v>
      </c>
      <c r="BP38" s="847">
        <v>881</v>
      </c>
      <c r="BR38" s="851" t="s">
        <v>276</v>
      </c>
      <c r="BS38" s="1278">
        <v>1303.31</v>
      </c>
      <c r="BT38" s="1278">
        <v>52.73</v>
      </c>
      <c r="BU38" s="1278">
        <v>1086.79</v>
      </c>
      <c r="BV38" s="1278">
        <v>163.79</v>
      </c>
      <c r="BW38" s="1278">
        <v>2.23</v>
      </c>
      <c r="BX38" s="1278">
        <v>14.19</v>
      </c>
      <c r="BY38" s="1278">
        <v>1.68</v>
      </c>
      <c r="BZ38" s="1278">
        <v>2.08</v>
      </c>
      <c r="CA38" s="847">
        <v>35282</v>
      </c>
      <c r="CB38" s="686"/>
      <c r="CC38" s="847">
        <v>559163</v>
      </c>
      <c r="CD38" s="847">
        <v>13293</v>
      </c>
      <c r="CE38" s="847">
        <v>12526</v>
      </c>
      <c r="CF38" s="847">
        <v>15795</v>
      </c>
      <c r="CG38" s="847">
        <v>39392</v>
      </c>
      <c r="CH38" s="847">
        <v>7930</v>
      </c>
      <c r="CI38" s="847">
        <v>6015</v>
      </c>
      <c r="CJ38" s="847">
        <v>45983</v>
      </c>
      <c r="CK38" s="847">
        <v>29485</v>
      </c>
      <c r="CL38" s="847">
        <v>14447</v>
      </c>
      <c r="CM38" s="847">
        <v>2052</v>
      </c>
      <c r="CN38" s="686"/>
      <c r="CO38" s="851" t="s">
        <v>276</v>
      </c>
      <c r="CP38" s="1278">
        <v>1044.1400000000001</v>
      </c>
      <c r="CQ38" s="1278">
        <v>27.4</v>
      </c>
      <c r="CR38" s="1278">
        <v>855.4</v>
      </c>
      <c r="CS38" s="1278">
        <v>161.34</v>
      </c>
      <c r="CT38" s="1278">
        <v>1.81</v>
      </c>
      <c r="CU38" s="1278">
        <v>7.78</v>
      </c>
      <c r="CV38" s="1278">
        <v>1.55</v>
      </c>
      <c r="CW38" s="1278">
        <v>2.19</v>
      </c>
      <c r="CX38" s="847">
        <v>20706</v>
      </c>
      <c r="CY38" s="686"/>
      <c r="CZ38" s="847">
        <v>388770</v>
      </c>
      <c r="DA38" s="847">
        <v>10979</v>
      </c>
      <c r="DB38" s="847">
        <v>9776</v>
      </c>
      <c r="DC38" s="847">
        <v>11418</v>
      </c>
      <c r="DD38" s="847">
        <v>49985</v>
      </c>
      <c r="DE38" s="847">
        <v>7076</v>
      </c>
      <c r="DF38" s="847">
        <v>4467</v>
      </c>
      <c r="DG38" s="847">
        <v>21620</v>
      </c>
      <c r="DH38" s="847">
        <v>10651</v>
      </c>
      <c r="DI38" s="847">
        <v>9392</v>
      </c>
      <c r="DJ38" s="847">
        <v>1577</v>
      </c>
      <c r="DK38" s="862"/>
      <c r="DL38" s="851" t="s">
        <v>276</v>
      </c>
      <c r="DM38" s="1278">
        <v>228.23</v>
      </c>
      <c r="DN38" s="1279">
        <v>9224</v>
      </c>
      <c r="DO38" s="1166" t="s">
        <v>63</v>
      </c>
      <c r="DP38" s="1166" t="s">
        <v>63</v>
      </c>
      <c r="DQ38" s="1278">
        <v>0.98</v>
      </c>
      <c r="DR38" s="1279">
        <v>44501</v>
      </c>
      <c r="DS38" s="1278">
        <v>10.28</v>
      </c>
      <c r="DT38" s="1278">
        <v>36.020000000000003</v>
      </c>
      <c r="DU38" s="1279">
        <v>310522</v>
      </c>
      <c r="DV38" s="847">
        <v>3203</v>
      </c>
      <c r="DW38" s="847"/>
      <c r="DX38" s="1287">
        <v>0.54</v>
      </c>
      <c r="DY38" s="1278">
        <v>56.47</v>
      </c>
      <c r="DZ38" s="847">
        <v>759078</v>
      </c>
      <c r="EA38" s="847">
        <v>412</v>
      </c>
      <c r="EB38" s="1278">
        <v>9.74</v>
      </c>
      <c r="EC38" s="1278">
        <v>34.93</v>
      </c>
      <c r="ED38" s="847">
        <v>286663</v>
      </c>
      <c r="EE38" s="847">
        <v>2791</v>
      </c>
      <c r="EF38" s="1278">
        <v>349.05</v>
      </c>
      <c r="EG38" s="847">
        <v>6115</v>
      </c>
      <c r="EH38" s="1278">
        <v>587.72</v>
      </c>
      <c r="EI38" s="847">
        <v>3878</v>
      </c>
      <c r="EJ38" s="862"/>
      <c r="EK38" s="851" t="s">
        <v>276</v>
      </c>
      <c r="EL38" s="872" t="s">
        <v>63</v>
      </c>
      <c r="EM38" s="869" t="s">
        <v>63</v>
      </c>
      <c r="EN38" s="1278">
        <v>1.07</v>
      </c>
      <c r="EO38" s="847">
        <v>39143</v>
      </c>
      <c r="EP38" s="1278">
        <v>689.69</v>
      </c>
      <c r="EQ38" s="847">
        <v>15827</v>
      </c>
      <c r="ER38" s="1278">
        <v>547.95000000000005</v>
      </c>
      <c r="ES38" s="847">
        <v>9740</v>
      </c>
      <c r="ET38" s="1278">
        <v>0.8</v>
      </c>
      <c r="EU38" s="847">
        <v>38234</v>
      </c>
      <c r="EV38" s="1278">
        <v>1.83</v>
      </c>
      <c r="EW38" s="847">
        <v>40109</v>
      </c>
      <c r="EX38" s="686"/>
    </row>
    <row r="39" spans="1:154" s="848" customFormat="1" ht="11.25" customHeight="1">
      <c r="A39" s="851" t="s">
        <v>275</v>
      </c>
      <c r="B39" s="864">
        <v>494.63</v>
      </c>
      <c r="C39" s="868">
        <v>11</v>
      </c>
      <c r="D39" s="868">
        <v>384.38</v>
      </c>
      <c r="E39" s="868">
        <v>99.26</v>
      </c>
      <c r="F39" s="868">
        <v>1.73</v>
      </c>
      <c r="G39" s="868">
        <v>10.6</v>
      </c>
      <c r="H39" s="868">
        <v>1.39</v>
      </c>
      <c r="I39" s="868">
        <v>2.06</v>
      </c>
      <c r="J39" s="875">
        <v>19424</v>
      </c>
      <c r="K39" s="686"/>
      <c r="L39" s="847">
        <v>430523</v>
      </c>
      <c r="M39" s="847">
        <v>9668</v>
      </c>
      <c r="N39" s="847">
        <v>11663</v>
      </c>
      <c r="O39" s="847">
        <v>11227</v>
      </c>
      <c r="P39" s="847">
        <v>40632</v>
      </c>
      <c r="Q39" s="847">
        <v>6943</v>
      </c>
      <c r="R39" s="847">
        <v>5674</v>
      </c>
      <c r="S39" s="847">
        <v>9608</v>
      </c>
      <c r="T39" s="847">
        <v>4734</v>
      </c>
      <c r="U39" s="847">
        <v>3716</v>
      </c>
      <c r="V39" s="847">
        <v>1158</v>
      </c>
      <c r="W39" s="686"/>
      <c r="X39" s="851" t="s">
        <v>275</v>
      </c>
      <c r="Y39" s="868">
        <v>686.27</v>
      </c>
      <c r="Z39" s="868">
        <v>11.62</v>
      </c>
      <c r="AA39" s="868">
        <v>538.51</v>
      </c>
      <c r="AB39" s="868">
        <v>136.13999999999999</v>
      </c>
      <c r="AC39" s="868">
        <v>1.71</v>
      </c>
      <c r="AD39" s="868">
        <v>10.9</v>
      </c>
      <c r="AE39" s="868">
        <v>1.49</v>
      </c>
      <c r="AF39" s="868">
        <v>1.78</v>
      </c>
      <c r="AG39" s="872">
        <v>14379</v>
      </c>
      <c r="AH39" s="854"/>
      <c r="AI39" s="872">
        <v>366750</v>
      </c>
      <c r="AJ39" s="872">
        <v>8323</v>
      </c>
      <c r="AK39" s="872">
        <v>8251</v>
      </c>
      <c r="AL39" s="872">
        <v>8408</v>
      </c>
      <c r="AM39" s="872">
        <v>33653</v>
      </c>
      <c r="AN39" s="872">
        <v>5571</v>
      </c>
      <c r="AO39" s="872">
        <v>4635</v>
      </c>
      <c r="AP39" s="872">
        <v>9868</v>
      </c>
      <c r="AQ39" s="872">
        <v>4262</v>
      </c>
      <c r="AR39" s="872">
        <v>4482</v>
      </c>
      <c r="AS39" s="872">
        <v>1123</v>
      </c>
      <c r="AU39" s="851" t="s">
        <v>275</v>
      </c>
      <c r="AV39" s="1278">
        <v>882.97</v>
      </c>
      <c r="AW39" s="1278">
        <v>15.78</v>
      </c>
      <c r="AX39" s="1278">
        <v>752.96</v>
      </c>
      <c r="AY39" s="1278">
        <v>114.23</v>
      </c>
      <c r="AZ39" s="1278">
        <v>1.65</v>
      </c>
      <c r="BA39" s="1278">
        <v>7.07</v>
      </c>
      <c r="BB39" s="1278">
        <v>1.56</v>
      </c>
      <c r="BC39" s="1278">
        <v>1.52</v>
      </c>
      <c r="BD39" s="1279">
        <v>12167</v>
      </c>
      <c r="BE39" s="686"/>
      <c r="BF39" s="847">
        <v>315672</v>
      </c>
      <c r="BG39" s="847">
        <v>6478</v>
      </c>
      <c r="BH39" s="847">
        <v>7750</v>
      </c>
      <c r="BI39" s="847">
        <v>7365</v>
      </c>
      <c r="BJ39" s="847">
        <v>44644</v>
      </c>
      <c r="BK39" s="847">
        <v>4159</v>
      </c>
      <c r="BL39" s="847">
        <v>5082</v>
      </c>
      <c r="BM39" s="847">
        <v>10743</v>
      </c>
      <c r="BN39" s="847">
        <v>4980</v>
      </c>
      <c r="BO39" s="847">
        <v>4878</v>
      </c>
      <c r="BP39" s="847">
        <v>885</v>
      </c>
      <c r="BR39" s="851" t="s">
        <v>275</v>
      </c>
      <c r="BS39" s="1278">
        <v>1366.9</v>
      </c>
      <c r="BT39" s="1278">
        <v>53.15</v>
      </c>
      <c r="BU39" s="1278">
        <v>1151.05</v>
      </c>
      <c r="BV39" s="1278">
        <v>162.69999999999999</v>
      </c>
      <c r="BW39" s="1278">
        <v>2.23</v>
      </c>
      <c r="BX39" s="1278">
        <v>13.36</v>
      </c>
      <c r="BY39" s="1278">
        <v>1.72</v>
      </c>
      <c r="BZ39" s="1278">
        <v>2.17</v>
      </c>
      <c r="CA39" s="847">
        <v>29973</v>
      </c>
      <c r="CB39" s="686"/>
      <c r="CC39" s="847">
        <v>444720</v>
      </c>
      <c r="CD39" s="847">
        <v>13234</v>
      </c>
      <c r="CE39" s="847">
        <v>12910</v>
      </c>
      <c r="CF39" s="847">
        <v>13458</v>
      </c>
      <c r="CG39" s="847">
        <v>33288</v>
      </c>
      <c r="CH39" s="847">
        <v>7687</v>
      </c>
      <c r="CI39" s="847">
        <v>5960</v>
      </c>
      <c r="CJ39" s="847">
        <v>40969</v>
      </c>
      <c r="CK39" s="847">
        <v>23635</v>
      </c>
      <c r="CL39" s="847">
        <v>15233</v>
      </c>
      <c r="CM39" s="847">
        <v>2101</v>
      </c>
      <c r="CN39" s="686"/>
      <c r="CO39" s="851" t="s">
        <v>275</v>
      </c>
      <c r="CP39" s="1278">
        <v>1067.8499999999999</v>
      </c>
      <c r="CQ39" s="1278">
        <v>36.869999999999997</v>
      </c>
      <c r="CR39" s="1278">
        <v>879.06</v>
      </c>
      <c r="CS39" s="1278">
        <v>151.91999999999999</v>
      </c>
      <c r="CT39" s="1278">
        <v>1.97</v>
      </c>
      <c r="CU39" s="1278">
        <v>12.44</v>
      </c>
      <c r="CV39" s="1278">
        <v>1.51</v>
      </c>
      <c r="CW39" s="1278">
        <v>2.04</v>
      </c>
      <c r="CX39" s="847">
        <v>35262</v>
      </c>
      <c r="CY39" s="686"/>
      <c r="CZ39" s="847">
        <v>733050</v>
      </c>
      <c r="DA39" s="847">
        <v>10083</v>
      </c>
      <c r="DB39" s="847">
        <v>11594</v>
      </c>
      <c r="DC39" s="847">
        <v>17941</v>
      </c>
      <c r="DD39" s="847">
        <v>58927</v>
      </c>
      <c r="DE39" s="847">
        <v>6662</v>
      </c>
      <c r="DF39" s="847">
        <v>5687</v>
      </c>
      <c r="DG39" s="847">
        <v>37655</v>
      </c>
      <c r="DH39" s="847">
        <v>27030</v>
      </c>
      <c r="DI39" s="847">
        <v>8863</v>
      </c>
      <c r="DJ39" s="847">
        <v>1761</v>
      </c>
      <c r="DK39" s="862"/>
      <c r="DL39" s="851" t="s">
        <v>275</v>
      </c>
      <c r="DM39" s="1278">
        <v>235.6</v>
      </c>
      <c r="DN39" s="1279">
        <v>9453</v>
      </c>
      <c r="DO39" s="1166" t="s">
        <v>63</v>
      </c>
      <c r="DP39" s="1166" t="s">
        <v>63</v>
      </c>
      <c r="DQ39" s="1278">
        <v>1.21</v>
      </c>
      <c r="DR39" s="1279">
        <v>59717</v>
      </c>
      <c r="DS39" s="1278">
        <v>10.75</v>
      </c>
      <c r="DT39" s="1278">
        <v>35.35</v>
      </c>
      <c r="DU39" s="1279">
        <v>310642</v>
      </c>
      <c r="DV39" s="847">
        <v>3338</v>
      </c>
      <c r="DW39" s="847"/>
      <c r="DX39" s="1287">
        <v>0.36</v>
      </c>
      <c r="DY39" s="1278">
        <v>36.65</v>
      </c>
      <c r="DZ39" s="847">
        <v>411509</v>
      </c>
      <c r="EA39" s="847">
        <v>146</v>
      </c>
      <c r="EB39" s="1278">
        <v>10.39</v>
      </c>
      <c r="EC39" s="1278">
        <v>35.31</v>
      </c>
      <c r="ED39" s="847">
        <v>307319</v>
      </c>
      <c r="EE39" s="847">
        <v>3192</v>
      </c>
      <c r="EF39" s="1278">
        <v>328.62</v>
      </c>
      <c r="EG39" s="847">
        <v>6665</v>
      </c>
      <c r="EH39" s="1278">
        <v>515.89</v>
      </c>
      <c r="EI39" s="847">
        <v>3731</v>
      </c>
      <c r="EJ39" s="862"/>
      <c r="EK39" s="851" t="s">
        <v>275</v>
      </c>
      <c r="EL39" s="872" t="s">
        <v>63</v>
      </c>
      <c r="EM39" s="869" t="s">
        <v>63</v>
      </c>
      <c r="EN39" s="1278">
        <v>1.31</v>
      </c>
      <c r="EO39" s="847">
        <v>42174</v>
      </c>
      <c r="EP39" s="1278">
        <v>734.73</v>
      </c>
      <c r="EQ39" s="847">
        <v>11703</v>
      </c>
      <c r="ER39" s="1278">
        <v>575.22</v>
      </c>
      <c r="ES39" s="847">
        <v>9399</v>
      </c>
      <c r="ET39" s="1278">
        <v>1.17</v>
      </c>
      <c r="EU39" s="847">
        <v>41826</v>
      </c>
      <c r="EV39" s="1278">
        <v>2.44</v>
      </c>
      <c r="EW39" s="847">
        <v>46159</v>
      </c>
      <c r="EX39" s="686"/>
    </row>
    <row r="40" spans="1:154" s="848" customFormat="1" ht="11.25" customHeight="1">
      <c r="A40" s="851" t="s">
        <v>274</v>
      </c>
      <c r="B40" s="864">
        <v>455.88</v>
      </c>
      <c r="C40" s="868">
        <v>10.94</v>
      </c>
      <c r="D40" s="868">
        <v>352.27</v>
      </c>
      <c r="E40" s="868">
        <v>92.67</v>
      </c>
      <c r="F40" s="868">
        <v>1.74</v>
      </c>
      <c r="G40" s="868">
        <v>10.130000000000001</v>
      </c>
      <c r="H40" s="868">
        <v>1.4</v>
      </c>
      <c r="I40" s="868">
        <v>2.0699999999999998</v>
      </c>
      <c r="J40" s="875">
        <v>19527</v>
      </c>
      <c r="K40" s="686"/>
      <c r="L40" s="847">
        <v>416794</v>
      </c>
      <c r="M40" s="847">
        <v>9262</v>
      </c>
      <c r="N40" s="847">
        <v>11657</v>
      </c>
      <c r="O40" s="847">
        <v>11200</v>
      </c>
      <c r="P40" s="847">
        <v>41148</v>
      </c>
      <c r="Q40" s="847">
        <v>6630</v>
      </c>
      <c r="R40" s="847">
        <v>5629</v>
      </c>
      <c r="S40" s="847">
        <v>8902</v>
      </c>
      <c r="T40" s="847">
        <v>4559</v>
      </c>
      <c r="U40" s="847">
        <v>3263</v>
      </c>
      <c r="V40" s="847">
        <v>1080</v>
      </c>
      <c r="W40" s="686"/>
      <c r="X40" s="851" t="s">
        <v>274</v>
      </c>
      <c r="Y40" s="868">
        <v>667.88</v>
      </c>
      <c r="Z40" s="868">
        <v>10.53</v>
      </c>
      <c r="AA40" s="868">
        <v>535.9</v>
      </c>
      <c r="AB40" s="868">
        <v>121.45</v>
      </c>
      <c r="AC40" s="868">
        <v>1.71</v>
      </c>
      <c r="AD40" s="868">
        <v>10.71</v>
      </c>
      <c r="AE40" s="868">
        <v>1.51</v>
      </c>
      <c r="AF40" s="868">
        <v>1.8</v>
      </c>
      <c r="AG40" s="872">
        <v>14034</v>
      </c>
      <c r="AH40" s="854"/>
      <c r="AI40" s="872">
        <v>365558</v>
      </c>
      <c r="AJ40" s="872">
        <v>8280</v>
      </c>
      <c r="AK40" s="872">
        <v>8944</v>
      </c>
      <c r="AL40" s="872">
        <v>8205</v>
      </c>
      <c r="AM40" s="872">
        <v>34139</v>
      </c>
      <c r="AN40" s="872">
        <v>5472</v>
      </c>
      <c r="AO40" s="872">
        <v>4968</v>
      </c>
      <c r="AP40" s="872">
        <v>9373</v>
      </c>
      <c r="AQ40" s="872">
        <v>3850</v>
      </c>
      <c r="AR40" s="872">
        <v>4437</v>
      </c>
      <c r="AS40" s="872">
        <v>1086</v>
      </c>
      <c r="AU40" s="851" t="s">
        <v>274</v>
      </c>
      <c r="AV40" s="1278">
        <v>897.01</v>
      </c>
      <c r="AW40" s="1278">
        <v>14.84</v>
      </c>
      <c r="AX40" s="1278">
        <v>768.41</v>
      </c>
      <c r="AY40" s="1278">
        <v>113.76</v>
      </c>
      <c r="AZ40" s="1278">
        <v>1.66</v>
      </c>
      <c r="BA40" s="1278">
        <v>6.25</v>
      </c>
      <c r="BB40" s="1278">
        <v>1.59</v>
      </c>
      <c r="BC40" s="1278">
        <v>1.5</v>
      </c>
      <c r="BD40" s="1279">
        <v>11667</v>
      </c>
      <c r="BE40" s="686"/>
      <c r="BF40" s="847">
        <v>281104</v>
      </c>
      <c r="BG40" s="847">
        <v>7027</v>
      </c>
      <c r="BH40" s="847">
        <v>7859</v>
      </c>
      <c r="BI40" s="847">
        <v>7034</v>
      </c>
      <c r="BJ40" s="847">
        <v>44963</v>
      </c>
      <c r="BK40" s="847">
        <v>4411</v>
      </c>
      <c r="BL40" s="847">
        <v>5234</v>
      </c>
      <c r="BM40" s="847">
        <v>10465</v>
      </c>
      <c r="BN40" s="847">
        <v>4171</v>
      </c>
      <c r="BO40" s="847">
        <v>5400</v>
      </c>
      <c r="BP40" s="847">
        <v>894</v>
      </c>
      <c r="BR40" s="851" t="s">
        <v>274</v>
      </c>
      <c r="BS40" s="1278">
        <v>1325.84</v>
      </c>
      <c r="BT40" s="1278">
        <v>48.65</v>
      </c>
      <c r="BU40" s="1278">
        <v>1126.2</v>
      </c>
      <c r="BV40" s="1278">
        <v>150.99</v>
      </c>
      <c r="BW40" s="1278">
        <v>2.21</v>
      </c>
      <c r="BX40" s="1278">
        <v>12.98</v>
      </c>
      <c r="BY40" s="1278">
        <v>1.73</v>
      </c>
      <c r="BZ40" s="1278">
        <v>2.2999999999999998</v>
      </c>
      <c r="CA40" s="847">
        <v>31746</v>
      </c>
      <c r="CB40" s="686"/>
      <c r="CC40" s="847">
        <v>520224</v>
      </c>
      <c r="CD40" s="847">
        <v>12999</v>
      </c>
      <c r="CE40" s="847">
        <v>14198</v>
      </c>
      <c r="CF40" s="847">
        <v>14378</v>
      </c>
      <c r="CG40" s="847">
        <v>40075</v>
      </c>
      <c r="CH40" s="847">
        <v>7511</v>
      </c>
      <c r="CI40" s="847">
        <v>6179</v>
      </c>
      <c r="CJ40" s="847">
        <v>42090</v>
      </c>
      <c r="CK40" s="847">
        <v>25307</v>
      </c>
      <c r="CL40" s="847">
        <v>14640</v>
      </c>
      <c r="CM40" s="847">
        <v>2144</v>
      </c>
      <c r="CN40" s="686"/>
      <c r="CO40" s="851" t="s">
        <v>274</v>
      </c>
      <c r="CP40" s="1278">
        <v>983.66</v>
      </c>
      <c r="CQ40" s="1278">
        <v>28.23</v>
      </c>
      <c r="CR40" s="1278">
        <v>806.84</v>
      </c>
      <c r="CS40" s="1278">
        <v>148.59</v>
      </c>
      <c r="CT40" s="1278">
        <v>1.76</v>
      </c>
      <c r="CU40" s="1278">
        <v>8.68</v>
      </c>
      <c r="CV40" s="1278">
        <v>1.46</v>
      </c>
      <c r="CW40" s="1278">
        <v>2.0499999999999998</v>
      </c>
      <c r="CX40" s="847">
        <v>21971</v>
      </c>
      <c r="CY40" s="686"/>
      <c r="CZ40" s="847">
        <v>404696</v>
      </c>
      <c r="DA40" s="847">
        <v>10280</v>
      </c>
      <c r="DB40" s="847">
        <v>12735</v>
      </c>
      <c r="DC40" s="847">
        <v>12485</v>
      </c>
      <c r="DD40" s="847">
        <v>46601</v>
      </c>
      <c r="DE40" s="847">
        <v>7021</v>
      </c>
      <c r="DF40" s="847">
        <v>6212</v>
      </c>
      <c r="DG40" s="847">
        <v>21612</v>
      </c>
      <c r="DH40" s="847">
        <v>11425</v>
      </c>
      <c r="DI40" s="847">
        <v>8294</v>
      </c>
      <c r="DJ40" s="847">
        <v>1892</v>
      </c>
      <c r="DK40" s="862"/>
      <c r="DL40" s="851" t="s">
        <v>274</v>
      </c>
      <c r="DM40" s="1278">
        <v>217.53</v>
      </c>
      <c r="DN40" s="1279">
        <v>9363</v>
      </c>
      <c r="DO40" s="1166" t="s">
        <v>63</v>
      </c>
      <c r="DP40" s="1166" t="s">
        <v>63</v>
      </c>
      <c r="DQ40" s="1278">
        <v>1.04</v>
      </c>
      <c r="DR40" s="1279">
        <v>51860</v>
      </c>
      <c r="DS40" s="1278">
        <v>9.8000000000000007</v>
      </c>
      <c r="DT40" s="1278">
        <v>37.65</v>
      </c>
      <c r="DU40" s="1279">
        <v>338288</v>
      </c>
      <c r="DV40" s="847">
        <v>3325</v>
      </c>
      <c r="DW40" s="847"/>
      <c r="DX40" s="1287">
        <v>0.44</v>
      </c>
      <c r="DY40" s="1278">
        <v>84.28</v>
      </c>
      <c r="DZ40" s="847">
        <v>1225073</v>
      </c>
      <c r="EA40" s="847">
        <v>538</v>
      </c>
      <c r="EB40" s="1278">
        <v>9.36</v>
      </c>
      <c r="EC40" s="1278">
        <v>35.53</v>
      </c>
      <c r="ED40" s="847">
        <v>297906</v>
      </c>
      <c r="EE40" s="847">
        <v>2787</v>
      </c>
      <c r="EF40" s="1278">
        <v>331.98</v>
      </c>
      <c r="EG40" s="847">
        <v>6472</v>
      </c>
      <c r="EH40" s="1278">
        <v>525.28</v>
      </c>
      <c r="EI40" s="847">
        <v>3956</v>
      </c>
      <c r="EJ40" s="862"/>
      <c r="EK40" s="851" t="s">
        <v>274</v>
      </c>
      <c r="EL40" s="872" t="s">
        <v>63</v>
      </c>
      <c r="EM40" s="869" t="s">
        <v>63</v>
      </c>
      <c r="EN40" s="1278">
        <v>0.55000000000000004</v>
      </c>
      <c r="EO40" s="847">
        <v>93214</v>
      </c>
      <c r="EP40" s="1278">
        <v>719.6</v>
      </c>
      <c r="EQ40" s="847">
        <v>12450</v>
      </c>
      <c r="ER40" s="1278">
        <v>533.42999999999995</v>
      </c>
      <c r="ES40" s="847">
        <v>9340</v>
      </c>
      <c r="ET40" s="1278">
        <v>1.25</v>
      </c>
      <c r="EU40" s="847">
        <v>35381</v>
      </c>
      <c r="EV40" s="1278">
        <v>2.0299999999999998</v>
      </c>
      <c r="EW40" s="847">
        <v>47681</v>
      </c>
      <c r="EX40" s="686"/>
    </row>
    <row r="41" spans="1:154" s="848" customFormat="1" ht="9" customHeight="1">
      <c r="A41" s="851"/>
      <c r="B41" s="864"/>
      <c r="C41" s="868"/>
      <c r="D41" s="868"/>
      <c r="E41" s="868"/>
      <c r="F41" s="868"/>
      <c r="G41" s="868"/>
      <c r="H41" s="868"/>
      <c r="I41" s="868"/>
      <c r="J41" s="875"/>
      <c r="K41" s="686"/>
      <c r="L41" s="847"/>
      <c r="M41" s="847"/>
      <c r="N41" s="847"/>
      <c r="O41" s="847"/>
      <c r="P41" s="847"/>
      <c r="Q41" s="847"/>
      <c r="R41" s="847"/>
      <c r="S41" s="847"/>
      <c r="T41" s="847"/>
      <c r="U41" s="847"/>
      <c r="V41" s="847"/>
      <c r="W41" s="686"/>
      <c r="X41" s="851"/>
      <c r="Y41" s="868"/>
      <c r="Z41" s="868"/>
      <c r="AA41" s="868"/>
      <c r="AB41" s="868"/>
      <c r="AC41" s="868"/>
      <c r="AD41" s="868"/>
      <c r="AE41" s="868"/>
      <c r="AF41" s="868"/>
      <c r="AG41" s="872"/>
      <c r="AH41" s="854"/>
      <c r="AI41" s="872"/>
      <c r="AJ41" s="872"/>
      <c r="AK41" s="872"/>
      <c r="AL41" s="872"/>
      <c r="AM41" s="872"/>
      <c r="AN41" s="872"/>
      <c r="AO41" s="872"/>
      <c r="AP41" s="872"/>
      <c r="AQ41" s="872"/>
      <c r="AR41" s="872"/>
      <c r="AS41" s="872"/>
      <c r="AU41" s="851"/>
      <c r="AV41" s="1278"/>
      <c r="AW41" s="1278"/>
      <c r="AX41" s="1278"/>
      <c r="AY41" s="1278"/>
      <c r="AZ41" s="1278"/>
      <c r="BA41" s="1278"/>
      <c r="BB41" s="1278"/>
      <c r="BC41" s="1278"/>
      <c r="BD41" s="1279"/>
      <c r="BE41" s="686"/>
      <c r="BF41" s="847"/>
      <c r="BG41" s="847"/>
      <c r="BH41" s="847"/>
      <c r="BI41" s="847"/>
      <c r="BJ41" s="847"/>
      <c r="BK41" s="847"/>
      <c r="BL41" s="847"/>
      <c r="BM41" s="847"/>
      <c r="BN41" s="847"/>
      <c r="BO41" s="847"/>
      <c r="BP41" s="847"/>
      <c r="BR41" s="851"/>
      <c r="BS41" s="1278"/>
      <c r="BT41" s="1278"/>
      <c r="BU41" s="1278"/>
      <c r="BV41" s="1278"/>
      <c r="BW41" s="1278"/>
      <c r="BX41" s="1278"/>
      <c r="BY41" s="1278"/>
      <c r="BZ41" s="1278"/>
      <c r="CA41" s="847"/>
      <c r="CB41" s="686"/>
      <c r="CC41" s="847"/>
      <c r="CD41" s="847"/>
      <c r="CE41" s="847"/>
      <c r="CF41" s="847"/>
      <c r="CG41" s="847"/>
      <c r="CH41" s="847"/>
      <c r="CI41" s="847"/>
      <c r="CJ41" s="847"/>
      <c r="CK41" s="847"/>
      <c r="CL41" s="847"/>
      <c r="CM41" s="847"/>
      <c r="CN41" s="686"/>
      <c r="CO41" s="851"/>
      <c r="CP41" s="1278"/>
      <c r="CQ41" s="1278"/>
      <c r="CR41" s="1278"/>
      <c r="CS41" s="1278"/>
      <c r="CT41" s="1278"/>
      <c r="CU41" s="1278"/>
      <c r="CV41" s="1278"/>
      <c r="CW41" s="1278"/>
      <c r="CX41" s="847"/>
      <c r="CY41" s="686"/>
      <c r="CZ41" s="847"/>
      <c r="DA41" s="847"/>
      <c r="DB41" s="847"/>
      <c r="DC41" s="847"/>
      <c r="DD41" s="847"/>
      <c r="DE41" s="847"/>
      <c r="DF41" s="847"/>
      <c r="DG41" s="847"/>
      <c r="DH41" s="847"/>
      <c r="DI41" s="847"/>
      <c r="DJ41" s="847"/>
      <c r="DK41" s="862"/>
      <c r="DL41" s="851"/>
      <c r="DM41" s="1278"/>
      <c r="DN41" s="1279"/>
      <c r="DO41" s="1278"/>
      <c r="DP41" s="1278"/>
      <c r="DQ41" s="1278"/>
      <c r="DR41" s="1279"/>
      <c r="DS41" s="1278"/>
      <c r="DT41" s="1278"/>
      <c r="DU41" s="1279"/>
      <c r="DV41" s="847"/>
      <c r="DW41" s="847"/>
      <c r="DX41" s="1287"/>
      <c r="DY41" s="1278"/>
      <c r="DZ41" s="847"/>
      <c r="EA41" s="847"/>
      <c r="EB41" s="1278"/>
      <c r="EC41" s="1278"/>
      <c r="ED41" s="847"/>
      <c r="EE41" s="847"/>
      <c r="EF41" s="1278"/>
      <c r="EG41" s="847"/>
      <c r="EH41" s="1278"/>
      <c r="EI41" s="847"/>
      <c r="EJ41" s="862"/>
      <c r="EK41" s="851"/>
      <c r="EL41" s="847"/>
      <c r="EM41" s="847"/>
      <c r="EN41" s="1278"/>
      <c r="EO41" s="847"/>
      <c r="EP41" s="1278"/>
      <c r="EQ41" s="847"/>
      <c r="ER41" s="1278"/>
      <c r="ES41" s="847"/>
      <c r="ET41" s="1278"/>
      <c r="EU41" s="847"/>
      <c r="EV41" s="1278"/>
      <c r="EW41" s="847"/>
      <c r="EX41" s="686"/>
    </row>
    <row r="42" spans="1:154" s="848" customFormat="1" ht="11.25" customHeight="1">
      <c r="A42" s="851" t="s">
        <v>273</v>
      </c>
      <c r="B42" s="864">
        <v>462.31</v>
      </c>
      <c r="C42" s="868">
        <v>10.38</v>
      </c>
      <c r="D42" s="868">
        <v>358.5</v>
      </c>
      <c r="E42" s="868">
        <v>93.43</v>
      </c>
      <c r="F42" s="868">
        <v>1.75</v>
      </c>
      <c r="G42" s="868">
        <v>11.23</v>
      </c>
      <c r="H42" s="868">
        <v>1.39</v>
      </c>
      <c r="I42" s="868">
        <v>2.06</v>
      </c>
      <c r="J42" s="875">
        <v>20457</v>
      </c>
      <c r="K42" s="686"/>
      <c r="L42" s="847">
        <v>497247</v>
      </c>
      <c r="M42" s="847">
        <v>9081</v>
      </c>
      <c r="N42" s="847">
        <v>11127</v>
      </c>
      <c r="O42" s="847">
        <v>11720</v>
      </c>
      <c r="P42" s="847">
        <v>44279</v>
      </c>
      <c r="Q42" s="847">
        <v>6534</v>
      </c>
      <c r="R42" s="847">
        <v>5412</v>
      </c>
      <c r="S42" s="847">
        <v>9457</v>
      </c>
      <c r="T42" s="847">
        <v>5162</v>
      </c>
      <c r="U42" s="847">
        <v>3255</v>
      </c>
      <c r="V42" s="847">
        <v>1040</v>
      </c>
      <c r="W42" s="686"/>
      <c r="X42" s="851" t="s">
        <v>273</v>
      </c>
      <c r="Y42" s="868">
        <v>716.67</v>
      </c>
      <c r="Z42" s="868">
        <v>11.42</v>
      </c>
      <c r="AA42" s="868">
        <v>580.6</v>
      </c>
      <c r="AB42" s="868">
        <v>124.65</v>
      </c>
      <c r="AC42" s="868">
        <v>1.72</v>
      </c>
      <c r="AD42" s="868">
        <v>10.65</v>
      </c>
      <c r="AE42" s="868">
        <v>1.51</v>
      </c>
      <c r="AF42" s="868">
        <v>1.83</v>
      </c>
      <c r="AG42" s="872">
        <v>13790</v>
      </c>
      <c r="AH42" s="854"/>
      <c r="AI42" s="872">
        <v>357012</v>
      </c>
      <c r="AJ42" s="872">
        <v>8146</v>
      </c>
      <c r="AK42" s="872">
        <v>8633</v>
      </c>
      <c r="AL42" s="872">
        <v>8036</v>
      </c>
      <c r="AM42" s="872">
        <v>33538</v>
      </c>
      <c r="AN42" s="872">
        <v>5377</v>
      </c>
      <c r="AO42" s="872">
        <v>4706</v>
      </c>
      <c r="AP42" s="872">
        <v>9883</v>
      </c>
      <c r="AQ42" s="872">
        <v>4077</v>
      </c>
      <c r="AR42" s="872">
        <v>4730</v>
      </c>
      <c r="AS42" s="872">
        <v>1076</v>
      </c>
      <c r="AU42" s="851" t="s">
        <v>273</v>
      </c>
      <c r="AV42" s="1278">
        <v>996.1</v>
      </c>
      <c r="AW42" s="1278">
        <v>18.09</v>
      </c>
      <c r="AX42" s="1278">
        <v>865.5</v>
      </c>
      <c r="AY42" s="1278">
        <v>112.52</v>
      </c>
      <c r="AZ42" s="1278">
        <v>1.71</v>
      </c>
      <c r="BA42" s="1278">
        <v>5.75</v>
      </c>
      <c r="BB42" s="1278">
        <v>1.65</v>
      </c>
      <c r="BC42" s="1278">
        <v>1.57</v>
      </c>
      <c r="BD42" s="1279">
        <v>12011</v>
      </c>
      <c r="BE42" s="686"/>
      <c r="BF42" s="847">
        <v>262731</v>
      </c>
      <c r="BG42" s="847">
        <v>7226</v>
      </c>
      <c r="BH42" s="847">
        <v>8517</v>
      </c>
      <c r="BI42" s="847">
        <v>7010</v>
      </c>
      <c r="BJ42" s="847">
        <v>45657</v>
      </c>
      <c r="BK42" s="847">
        <v>4386</v>
      </c>
      <c r="BL42" s="847">
        <v>5422</v>
      </c>
      <c r="BM42" s="847">
        <v>11964</v>
      </c>
      <c r="BN42" s="847">
        <v>4752</v>
      </c>
      <c r="BO42" s="847">
        <v>6254</v>
      </c>
      <c r="BP42" s="847">
        <v>958</v>
      </c>
      <c r="BR42" s="851" t="s">
        <v>273</v>
      </c>
      <c r="BS42" s="1278">
        <v>1299.5</v>
      </c>
      <c r="BT42" s="1278">
        <v>39.78</v>
      </c>
      <c r="BU42" s="1278">
        <v>1111.1099999999999</v>
      </c>
      <c r="BV42" s="1278">
        <v>148.61000000000001</v>
      </c>
      <c r="BW42" s="1278">
        <v>2.14</v>
      </c>
      <c r="BX42" s="1278">
        <v>13.61</v>
      </c>
      <c r="BY42" s="1278">
        <v>1.73</v>
      </c>
      <c r="BZ42" s="1278">
        <v>2.16</v>
      </c>
      <c r="CA42" s="847">
        <v>27430</v>
      </c>
      <c r="CB42" s="686"/>
      <c r="CC42" s="847">
        <v>485502</v>
      </c>
      <c r="CD42" s="847">
        <v>12915</v>
      </c>
      <c r="CE42" s="847">
        <v>13339</v>
      </c>
      <c r="CF42" s="847">
        <v>12807</v>
      </c>
      <c r="CG42" s="847">
        <v>35675</v>
      </c>
      <c r="CH42" s="847">
        <v>7472</v>
      </c>
      <c r="CI42" s="847">
        <v>6166</v>
      </c>
      <c r="CJ42" s="847">
        <v>35645</v>
      </c>
      <c r="CK42" s="847">
        <v>19314</v>
      </c>
      <c r="CL42" s="847">
        <v>14350</v>
      </c>
      <c r="CM42" s="847">
        <v>1982</v>
      </c>
      <c r="CN42" s="686"/>
      <c r="CO42" s="851" t="s">
        <v>273</v>
      </c>
      <c r="CP42" s="1278">
        <v>948.66</v>
      </c>
      <c r="CQ42" s="1278">
        <v>23.05</v>
      </c>
      <c r="CR42" s="1278">
        <v>796.83</v>
      </c>
      <c r="CS42" s="1278">
        <v>128.24</v>
      </c>
      <c r="CT42" s="1278">
        <v>2.02</v>
      </c>
      <c r="CU42" s="1278">
        <v>15</v>
      </c>
      <c r="CV42" s="1278">
        <v>1.63</v>
      </c>
      <c r="CW42" s="1278">
        <v>2.1</v>
      </c>
      <c r="CX42" s="847">
        <v>26720</v>
      </c>
      <c r="CY42" s="686"/>
      <c r="CZ42" s="847">
        <v>650169</v>
      </c>
      <c r="DA42" s="847">
        <v>10663</v>
      </c>
      <c r="DB42" s="847">
        <v>14407</v>
      </c>
      <c r="DC42" s="847">
        <v>13219</v>
      </c>
      <c r="DD42" s="847">
        <v>43345</v>
      </c>
      <c r="DE42" s="847">
        <v>6530</v>
      </c>
      <c r="DF42" s="847">
        <v>6857</v>
      </c>
      <c r="DG42" s="847">
        <v>25334</v>
      </c>
      <c r="DH42" s="847">
        <v>14989</v>
      </c>
      <c r="DI42" s="847">
        <v>8497</v>
      </c>
      <c r="DJ42" s="847">
        <v>1848</v>
      </c>
      <c r="DK42" s="862"/>
      <c r="DL42" s="851" t="s">
        <v>273</v>
      </c>
      <c r="DM42" s="1278">
        <v>222.87</v>
      </c>
      <c r="DN42" s="1279">
        <v>9379</v>
      </c>
      <c r="DO42" s="1166" t="s">
        <v>63</v>
      </c>
      <c r="DP42" s="1166" t="s">
        <v>63</v>
      </c>
      <c r="DQ42" s="1278">
        <v>1.07</v>
      </c>
      <c r="DR42" s="1279">
        <v>39146</v>
      </c>
      <c r="DS42" s="1278">
        <v>9.57</v>
      </c>
      <c r="DT42" s="1278">
        <v>36.979999999999997</v>
      </c>
      <c r="DU42" s="1279">
        <v>313364</v>
      </c>
      <c r="DV42" s="847">
        <v>3001</v>
      </c>
      <c r="DW42" s="847"/>
      <c r="DX42" s="1287">
        <v>0.35</v>
      </c>
      <c r="DY42" s="1278">
        <v>46.15</v>
      </c>
      <c r="DZ42" s="847">
        <v>563271</v>
      </c>
      <c r="EA42" s="847">
        <v>198</v>
      </c>
      <c r="EB42" s="1278">
        <v>9.2200000000000006</v>
      </c>
      <c r="EC42" s="1278">
        <v>36.64</v>
      </c>
      <c r="ED42" s="847">
        <v>304142</v>
      </c>
      <c r="EE42" s="847">
        <v>2803</v>
      </c>
      <c r="EF42" s="1278">
        <v>368.14</v>
      </c>
      <c r="EG42" s="847">
        <v>6189</v>
      </c>
      <c r="EH42" s="1278">
        <v>623.78</v>
      </c>
      <c r="EI42" s="847">
        <v>4361</v>
      </c>
      <c r="EJ42" s="862"/>
      <c r="EK42" s="851" t="s">
        <v>273</v>
      </c>
      <c r="EL42" s="872" t="s">
        <v>63</v>
      </c>
      <c r="EM42" s="869" t="s">
        <v>63</v>
      </c>
      <c r="EN42" s="1278">
        <v>1.25</v>
      </c>
      <c r="EO42" s="847">
        <v>27674</v>
      </c>
      <c r="EP42" s="1278">
        <v>724.74</v>
      </c>
      <c r="EQ42" s="847">
        <v>11780</v>
      </c>
      <c r="ER42" s="1278">
        <v>520.16999999999996</v>
      </c>
      <c r="ES42" s="847">
        <v>11047</v>
      </c>
      <c r="ET42" s="1278">
        <v>1.5</v>
      </c>
      <c r="EU42" s="847">
        <v>32347</v>
      </c>
      <c r="EV42" s="1278">
        <v>2.66</v>
      </c>
      <c r="EW42" s="847">
        <v>32498</v>
      </c>
      <c r="EX42" s="686"/>
    </row>
    <row r="43" spans="1:154" s="848" customFormat="1" ht="11.25" customHeight="1">
      <c r="A43" s="851" t="s">
        <v>272</v>
      </c>
      <c r="B43" s="864">
        <v>479.56</v>
      </c>
      <c r="C43" s="868">
        <v>10.96</v>
      </c>
      <c r="D43" s="868">
        <v>372.05</v>
      </c>
      <c r="E43" s="868">
        <v>96.55</v>
      </c>
      <c r="F43" s="868">
        <v>1.74</v>
      </c>
      <c r="G43" s="868">
        <v>11.27</v>
      </c>
      <c r="H43" s="868">
        <v>1.37</v>
      </c>
      <c r="I43" s="868">
        <v>2.0699999999999998</v>
      </c>
      <c r="J43" s="875">
        <v>21248</v>
      </c>
      <c r="K43" s="686"/>
      <c r="L43" s="847">
        <v>518463</v>
      </c>
      <c r="M43" s="847">
        <v>9173</v>
      </c>
      <c r="N43" s="847">
        <v>11347</v>
      </c>
      <c r="O43" s="847">
        <v>12242</v>
      </c>
      <c r="P43" s="847">
        <v>45984</v>
      </c>
      <c r="Q43" s="847">
        <v>6711</v>
      </c>
      <c r="R43" s="847">
        <v>5472</v>
      </c>
      <c r="S43" s="847">
        <v>10190</v>
      </c>
      <c r="T43" s="847">
        <v>5681</v>
      </c>
      <c r="U43" s="847">
        <v>3413</v>
      </c>
      <c r="V43" s="847">
        <v>1096</v>
      </c>
      <c r="W43" s="686"/>
      <c r="X43" s="851" t="s">
        <v>272</v>
      </c>
      <c r="Y43" s="868">
        <v>721.19</v>
      </c>
      <c r="Z43" s="868">
        <v>11.4</v>
      </c>
      <c r="AA43" s="868">
        <v>583.04</v>
      </c>
      <c r="AB43" s="868">
        <v>126.75</v>
      </c>
      <c r="AC43" s="868">
        <v>1.7</v>
      </c>
      <c r="AD43" s="868">
        <v>10.52</v>
      </c>
      <c r="AE43" s="868">
        <v>1.5</v>
      </c>
      <c r="AF43" s="868">
        <v>1.82</v>
      </c>
      <c r="AG43" s="872">
        <v>14399</v>
      </c>
      <c r="AH43" s="854"/>
      <c r="AI43" s="872">
        <v>398022</v>
      </c>
      <c r="AJ43" s="872">
        <v>8147</v>
      </c>
      <c r="AK43" s="872">
        <v>8654</v>
      </c>
      <c r="AL43" s="872">
        <v>8463</v>
      </c>
      <c r="AM43" s="872">
        <v>37837</v>
      </c>
      <c r="AN43" s="872">
        <v>5420</v>
      </c>
      <c r="AO43" s="872">
        <v>4757</v>
      </c>
      <c r="AP43" s="872">
        <v>10384</v>
      </c>
      <c r="AQ43" s="872">
        <v>4537</v>
      </c>
      <c r="AR43" s="872">
        <v>4750</v>
      </c>
      <c r="AS43" s="872">
        <v>1097</v>
      </c>
      <c r="AU43" s="851" t="s">
        <v>272</v>
      </c>
      <c r="AV43" s="1278">
        <v>1008.47</v>
      </c>
      <c r="AW43" s="1278">
        <v>16.82</v>
      </c>
      <c r="AX43" s="1278">
        <v>876.34</v>
      </c>
      <c r="AY43" s="1278">
        <v>115.3</v>
      </c>
      <c r="AZ43" s="1278">
        <v>1.73</v>
      </c>
      <c r="BA43" s="1278">
        <v>6.66</v>
      </c>
      <c r="BB43" s="1278">
        <v>1.66</v>
      </c>
      <c r="BC43" s="1278">
        <v>1.54</v>
      </c>
      <c r="BD43" s="1279">
        <v>13179</v>
      </c>
      <c r="BE43" s="686"/>
      <c r="BF43" s="847">
        <v>358855</v>
      </c>
      <c r="BG43" s="847">
        <v>7281</v>
      </c>
      <c r="BH43" s="847">
        <v>7566</v>
      </c>
      <c r="BI43" s="847">
        <v>7617</v>
      </c>
      <c r="BJ43" s="847">
        <v>53914</v>
      </c>
      <c r="BK43" s="847">
        <v>4386</v>
      </c>
      <c r="BL43" s="847">
        <v>4904</v>
      </c>
      <c r="BM43" s="847">
        <v>13290</v>
      </c>
      <c r="BN43" s="847">
        <v>6037</v>
      </c>
      <c r="BO43" s="847">
        <v>6381</v>
      </c>
      <c r="BP43" s="847">
        <v>872</v>
      </c>
      <c r="BR43" s="851" t="s">
        <v>272</v>
      </c>
      <c r="BS43" s="1278">
        <v>1323.06</v>
      </c>
      <c r="BT43" s="1278">
        <v>33.130000000000003</v>
      </c>
      <c r="BU43" s="1278">
        <v>1133.46</v>
      </c>
      <c r="BV43" s="1278">
        <v>156.47</v>
      </c>
      <c r="BW43" s="1278">
        <v>2</v>
      </c>
      <c r="BX43" s="1278">
        <v>12.72</v>
      </c>
      <c r="BY43" s="1278">
        <v>1.68</v>
      </c>
      <c r="BZ43" s="1278">
        <v>2.04</v>
      </c>
      <c r="CA43" s="847">
        <v>22478</v>
      </c>
      <c r="CB43" s="686"/>
      <c r="CC43" s="847">
        <v>420865</v>
      </c>
      <c r="CD43" s="847">
        <v>12374</v>
      </c>
      <c r="CE43" s="847">
        <v>11308</v>
      </c>
      <c r="CF43" s="847">
        <v>11257</v>
      </c>
      <c r="CG43" s="847">
        <v>33081</v>
      </c>
      <c r="CH43" s="847">
        <v>7378</v>
      </c>
      <c r="CI43" s="847">
        <v>5540</v>
      </c>
      <c r="CJ43" s="847">
        <v>29740</v>
      </c>
      <c r="CK43" s="847">
        <v>13945</v>
      </c>
      <c r="CL43" s="847">
        <v>14025</v>
      </c>
      <c r="CM43" s="847">
        <v>1769</v>
      </c>
      <c r="CN43" s="686"/>
      <c r="CO43" s="851" t="s">
        <v>272</v>
      </c>
      <c r="CP43" s="1278">
        <v>957.81</v>
      </c>
      <c r="CQ43" s="1278">
        <v>23.91</v>
      </c>
      <c r="CR43" s="1278">
        <v>797.47</v>
      </c>
      <c r="CS43" s="1278">
        <v>136.43</v>
      </c>
      <c r="CT43" s="1278">
        <v>1.97</v>
      </c>
      <c r="CU43" s="1278">
        <v>11.18</v>
      </c>
      <c r="CV43" s="1278">
        <v>1.65</v>
      </c>
      <c r="CW43" s="1278">
        <v>2.2599999999999998</v>
      </c>
      <c r="CX43" s="847">
        <v>24439</v>
      </c>
      <c r="CY43" s="686"/>
      <c r="CZ43" s="847">
        <v>531539</v>
      </c>
      <c r="DA43" s="847">
        <v>11525</v>
      </c>
      <c r="DB43" s="847">
        <v>11052</v>
      </c>
      <c r="DC43" s="847">
        <v>12402</v>
      </c>
      <c r="DD43" s="847">
        <v>47559</v>
      </c>
      <c r="DE43" s="847">
        <v>7004</v>
      </c>
      <c r="DF43" s="847">
        <v>4895</v>
      </c>
      <c r="DG43" s="847">
        <v>23408</v>
      </c>
      <c r="DH43" s="847">
        <v>12709</v>
      </c>
      <c r="DI43" s="847">
        <v>9191</v>
      </c>
      <c r="DJ43" s="847">
        <v>1508</v>
      </c>
      <c r="DK43" s="862"/>
      <c r="DL43" s="851" t="s">
        <v>272</v>
      </c>
      <c r="DM43" s="1278">
        <v>229.37</v>
      </c>
      <c r="DN43" s="1279">
        <v>9227</v>
      </c>
      <c r="DO43" s="1166" t="s">
        <v>63</v>
      </c>
      <c r="DP43" s="1166" t="s">
        <v>63</v>
      </c>
      <c r="DQ43" s="1278">
        <v>1.0900000000000001</v>
      </c>
      <c r="DR43" s="1279">
        <v>52480</v>
      </c>
      <c r="DS43" s="1278">
        <v>9.2799999999999994</v>
      </c>
      <c r="DT43" s="1278">
        <v>35.56</v>
      </c>
      <c r="DU43" s="1279">
        <v>304205</v>
      </c>
      <c r="DV43" s="847">
        <v>2827</v>
      </c>
      <c r="DW43" s="847"/>
      <c r="DX43" s="1287">
        <v>0.41</v>
      </c>
      <c r="DY43" s="1278">
        <v>53.83</v>
      </c>
      <c r="DZ43" s="847">
        <v>717811</v>
      </c>
      <c r="EA43" s="847">
        <v>292</v>
      </c>
      <c r="EB43" s="1278">
        <v>8.8699999999999992</v>
      </c>
      <c r="EC43" s="1278">
        <v>34.75</v>
      </c>
      <c r="ED43" s="847">
        <v>285876</v>
      </c>
      <c r="EE43" s="847">
        <v>2535</v>
      </c>
      <c r="EF43" s="1278">
        <v>373.77</v>
      </c>
      <c r="EG43" s="847">
        <v>6134</v>
      </c>
      <c r="EH43" s="1278">
        <v>628.70000000000005</v>
      </c>
      <c r="EI43" s="847">
        <v>4274</v>
      </c>
      <c r="EJ43" s="862"/>
      <c r="EK43" s="851" t="s">
        <v>272</v>
      </c>
      <c r="EL43" s="872" t="s">
        <v>63</v>
      </c>
      <c r="EM43" s="869" t="s">
        <v>63</v>
      </c>
      <c r="EN43" s="1278">
        <v>0.97</v>
      </c>
      <c r="EO43" s="847">
        <v>32123</v>
      </c>
      <c r="EP43" s="1278">
        <v>752.88</v>
      </c>
      <c r="EQ43" s="847">
        <v>11763</v>
      </c>
      <c r="ER43" s="1278">
        <v>537.27</v>
      </c>
      <c r="ES43" s="847">
        <v>14485</v>
      </c>
      <c r="ET43" s="1278">
        <v>1.1399999999999999</v>
      </c>
      <c r="EU43" s="847">
        <v>33044</v>
      </c>
      <c r="EV43" s="1278">
        <v>2.17</v>
      </c>
      <c r="EW43" s="847">
        <v>37485</v>
      </c>
      <c r="EX43" s="686"/>
    </row>
    <row r="44" spans="1:154" s="848" customFormat="1" ht="11.25" customHeight="1">
      <c r="A44" s="851" t="s">
        <v>271</v>
      </c>
      <c r="B44" s="865">
        <v>503.02</v>
      </c>
      <c r="C44" s="868">
        <v>11.16</v>
      </c>
      <c r="D44" s="868">
        <v>389.61</v>
      </c>
      <c r="E44" s="868">
        <v>102.25</v>
      </c>
      <c r="F44" s="868">
        <v>1.74</v>
      </c>
      <c r="G44" s="868">
        <v>11.93</v>
      </c>
      <c r="H44" s="868">
        <v>1.37</v>
      </c>
      <c r="I44" s="868">
        <v>2.04</v>
      </c>
      <c r="J44" s="875">
        <v>20548</v>
      </c>
      <c r="K44" s="686"/>
      <c r="L44" s="847">
        <v>506137</v>
      </c>
      <c r="M44" s="847">
        <v>9045</v>
      </c>
      <c r="N44" s="847">
        <v>11394</v>
      </c>
      <c r="O44" s="847">
        <v>11814</v>
      </c>
      <c r="P44" s="847">
        <v>42443</v>
      </c>
      <c r="Q44" s="847">
        <v>6613</v>
      </c>
      <c r="R44" s="847">
        <v>5573</v>
      </c>
      <c r="S44" s="847">
        <v>10336</v>
      </c>
      <c r="T44" s="847">
        <v>5647</v>
      </c>
      <c r="U44" s="847">
        <v>3524</v>
      </c>
      <c r="V44" s="847">
        <v>1165</v>
      </c>
      <c r="W44" s="686"/>
      <c r="X44" s="851" t="s">
        <v>271</v>
      </c>
      <c r="Y44" s="868">
        <v>741.14</v>
      </c>
      <c r="Z44" s="868">
        <v>10.42</v>
      </c>
      <c r="AA44" s="868">
        <v>598.37</v>
      </c>
      <c r="AB44" s="868">
        <v>132.35</v>
      </c>
      <c r="AC44" s="868">
        <v>1.69</v>
      </c>
      <c r="AD44" s="868">
        <v>11.12</v>
      </c>
      <c r="AE44" s="868">
        <v>1.51</v>
      </c>
      <c r="AF44" s="868">
        <v>1.77</v>
      </c>
      <c r="AG44" s="872">
        <v>13218</v>
      </c>
      <c r="AH44" s="854"/>
      <c r="AI44" s="872">
        <v>376489</v>
      </c>
      <c r="AJ44" s="872">
        <v>7984</v>
      </c>
      <c r="AK44" s="872">
        <v>8289</v>
      </c>
      <c r="AL44" s="872">
        <v>7828</v>
      </c>
      <c r="AM44" s="872">
        <v>33863</v>
      </c>
      <c r="AN44" s="872">
        <v>5301</v>
      </c>
      <c r="AO44" s="872">
        <v>4680</v>
      </c>
      <c r="AP44" s="872">
        <v>9796</v>
      </c>
      <c r="AQ44" s="872">
        <v>3922</v>
      </c>
      <c r="AR44" s="872">
        <v>4777</v>
      </c>
      <c r="AS44" s="872">
        <v>1097</v>
      </c>
      <c r="AU44" s="851" t="s">
        <v>271</v>
      </c>
      <c r="AV44" s="1278">
        <v>1035.08</v>
      </c>
      <c r="AW44" s="1278">
        <v>16.21</v>
      </c>
      <c r="AX44" s="1278">
        <v>896.35</v>
      </c>
      <c r="AY44" s="1278">
        <v>122.52</v>
      </c>
      <c r="AZ44" s="1278">
        <v>1.7</v>
      </c>
      <c r="BA44" s="1278">
        <v>6.81</v>
      </c>
      <c r="BB44" s="1278">
        <v>1.63</v>
      </c>
      <c r="BC44" s="1278">
        <v>1.49</v>
      </c>
      <c r="BD44" s="1279">
        <v>13201</v>
      </c>
      <c r="BE44" s="686"/>
      <c r="BF44" s="847">
        <v>386311</v>
      </c>
      <c r="BG44" s="847">
        <v>7246</v>
      </c>
      <c r="BH44" s="847">
        <v>7407</v>
      </c>
      <c r="BI44" s="847">
        <v>7779</v>
      </c>
      <c r="BJ44" s="847">
        <v>56734</v>
      </c>
      <c r="BK44" s="847">
        <v>4439</v>
      </c>
      <c r="BL44" s="847">
        <v>4962</v>
      </c>
      <c r="BM44" s="847">
        <v>13664</v>
      </c>
      <c r="BN44" s="847">
        <v>6261</v>
      </c>
      <c r="BO44" s="847">
        <v>6495</v>
      </c>
      <c r="BP44" s="847">
        <v>908</v>
      </c>
      <c r="BR44" s="851" t="s">
        <v>271</v>
      </c>
      <c r="BS44" s="1278">
        <v>1351.36</v>
      </c>
      <c r="BT44" s="1278">
        <v>29.13</v>
      </c>
      <c r="BU44" s="1278">
        <v>1154.8800000000001</v>
      </c>
      <c r="BV44" s="1278">
        <v>167.36</v>
      </c>
      <c r="BW44" s="1278">
        <v>1.94</v>
      </c>
      <c r="BX44" s="1278">
        <v>12.14</v>
      </c>
      <c r="BY44" s="1278">
        <v>1.65</v>
      </c>
      <c r="BZ44" s="1278">
        <v>2.2200000000000002</v>
      </c>
      <c r="CA44" s="847">
        <v>23515</v>
      </c>
      <c r="CB44" s="686"/>
      <c r="CC44" s="847">
        <v>527132</v>
      </c>
      <c r="CD44" s="847">
        <v>12304</v>
      </c>
      <c r="CE44" s="847">
        <v>13231</v>
      </c>
      <c r="CF44" s="847">
        <v>12093</v>
      </c>
      <c r="CG44" s="847">
        <v>43411</v>
      </c>
      <c r="CH44" s="847">
        <v>7465</v>
      </c>
      <c r="CI44" s="847">
        <v>5972</v>
      </c>
      <c r="CJ44" s="847">
        <v>31777</v>
      </c>
      <c r="CK44" s="847">
        <v>15353</v>
      </c>
      <c r="CL44" s="847">
        <v>14210</v>
      </c>
      <c r="CM44" s="847">
        <v>2214</v>
      </c>
      <c r="CN44" s="686"/>
      <c r="CO44" s="851" t="s">
        <v>271</v>
      </c>
      <c r="CP44" s="1278">
        <v>980.66</v>
      </c>
      <c r="CQ44" s="1278">
        <v>20.72</v>
      </c>
      <c r="CR44" s="1278">
        <v>814.92</v>
      </c>
      <c r="CS44" s="1278">
        <v>145.03</v>
      </c>
      <c r="CT44" s="1278">
        <v>1.83</v>
      </c>
      <c r="CU44" s="1278">
        <v>10.73</v>
      </c>
      <c r="CV44" s="1278">
        <v>1.56</v>
      </c>
      <c r="CW44" s="1278">
        <v>2.08</v>
      </c>
      <c r="CX44" s="847">
        <v>23339</v>
      </c>
      <c r="CY44" s="686"/>
      <c r="CZ44" s="847">
        <v>581728</v>
      </c>
      <c r="DA44" s="847">
        <v>11297</v>
      </c>
      <c r="DB44" s="847">
        <v>11236</v>
      </c>
      <c r="DC44" s="847">
        <v>12727</v>
      </c>
      <c r="DD44" s="847">
        <v>54198</v>
      </c>
      <c r="DE44" s="847">
        <v>7221</v>
      </c>
      <c r="DF44" s="847">
        <v>5412</v>
      </c>
      <c r="DG44" s="847">
        <v>22888</v>
      </c>
      <c r="DH44" s="847">
        <v>12052</v>
      </c>
      <c r="DI44" s="847">
        <v>9206</v>
      </c>
      <c r="DJ44" s="847">
        <v>1629</v>
      </c>
      <c r="DK44" s="862"/>
      <c r="DL44" s="851" t="s">
        <v>271</v>
      </c>
      <c r="DM44" s="1278">
        <v>244.4</v>
      </c>
      <c r="DN44" s="1279">
        <v>9163</v>
      </c>
      <c r="DO44" s="1166" t="s">
        <v>63</v>
      </c>
      <c r="DP44" s="1166" t="s">
        <v>63</v>
      </c>
      <c r="DQ44" s="1278">
        <v>0.97</v>
      </c>
      <c r="DR44" s="1279">
        <v>41889</v>
      </c>
      <c r="DS44" s="1278">
        <v>9.25</v>
      </c>
      <c r="DT44" s="1278">
        <v>36.659999999999997</v>
      </c>
      <c r="DU44" s="1279">
        <v>314424</v>
      </c>
      <c r="DV44" s="847">
        <v>2914</v>
      </c>
      <c r="DW44" s="847"/>
      <c r="DX44" s="1287">
        <v>0.31</v>
      </c>
      <c r="DY44" s="1278">
        <v>52.47</v>
      </c>
      <c r="DZ44" s="847">
        <v>630717</v>
      </c>
      <c r="EA44" s="847">
        <v>195</v>
      </c>
      <c r="EB44" s="1278">
        <v>8.94</v>
      </c>
      <c r="EC44" s="1278">
        <v>36.14</v>
      </c>
      <c r="ED44" s="847">
        <v>304003</v>
      </c>
      <c r="EE44" s="847">
        <v>2719</v>
      </c>
      <c r="EF44" s="1278">
        <v>385.11</v>
      </c>
      <c r="EG44" s="847">
        <v>6327</v>
      </c>
      <c r="EH44" s="1278">
        <v>638.20000000000005</v>
      </c>
      <c r="EI44" s="847">
        <v>4546</v>
      </c>
      <c r="EJ44" s="862"/>
      <c r="EK44" s="851" t="s">
        <v>271</v>
      </c>
      <c r="EL44" s="872" t="s">
        <v>63</v>
      </c>
      <c r="EM44" s="869" t="s">
        <v>63</v>
      </c>
      <c r="EN44" s="1278">
        <v>1.2</v>
      </c>
      <c r="EO44" s="847">
        <v>48728</v>
      </c>
      <c r="EP44" s="1278">
        <v>750.81</v>
      </c>
      <c r="EQ44" s="847">
        <v>12383</v>
      </c>
      <c r="ER44" s="1278">
        <v>537.29</v>
      </c>
      <c r="ES44" s="847">
        <v>12544</v>
      </c>
      <c r="ET44" s="1278">
        <v>1.26</v>
      </c>
      <c r="EU44" s="847">
        <v>37229</v>
      </c>
      <c r="EV44" s="1278">
        <v>2.35</v>
      </c>
      <c r="EW44" s="847">
        <v>41237</v>
      </c>
      <c r="EX44" s="686"/>
    </row>
    <row r="45" spans="1:154" s="848" customFormat="1" ht="9" customHeight="1">
      <c r="A45" s="851"/>
      <c r="B45" s="864"/>
      <c r="C45" s="868"/>
      <c r="D45" s="868"/>
      <c r="F45" s="868"/>
      <c r="G45" s="868"/>
      <c r="H45" s="868"/>
      <c r="I45" s="868"/>
      <c r="J45" s="875"/>
      <c r="K45" s="686"/>
      <c r="L45" s="847"/>
      <c r="M45" s="847"/>
      <c r="N45" s="847"/>
      <c r="O45" s="847"/>
      <c r="P45" s="847"/>
      <c r="Q45" s="847"/>
      <c r="R45" s="847"/>
      <c r="S45" s="847"/>
      <c r="T45" s="847"/>
      <c r="U45" s="847"/>
      <c r="V45" s="847"/>
      <c r="W45" s="686"/>
      <c r="X45" s="851"/>
      <c r="Y45" s="868"/>
      <c r="Z45" s="868"/>
      <c r="AA45" s="868"/>
      <c r="AB45" s="868"/>
      <c r="AC45" s="868"/>
      <c r="AD45" s="868"/>
      <c r="AE45" s="868"/>
      <c r="AF45" s="868"/>
      <c r="AH45" s="854"/>
      <c r="AI45" s="872"/>
      <c r="AJ45" s="872"/>
      <c r="AK45" s="872"/>
      <c r="AL45" s="872"/>
      <c r="AM45" s="872"/>
      <c r="AN45" s="872"/>
      <c r="AO45" s="872"/>
      <c r="AP45" s="872"/>
      <c r="AQ45" s="872"/>
      <c r="AR45" s="872"/>
      <c r="AS45" s="872"/>
      <c r="AU45" s="851"/>
      <c r="AV45" s="1278"/>
      <c r="AW45" s="1278"/>
      <c r="AX45" s="1278"/>
      <c r="AY45" s="1278"/>
      <c r="AZ45" s="1278"/>
      <c r="BA45" s="1278"/>
      <c r="BB45" s="1278"/>
      <c r="BC45" s="1278"/>
      <c r="BD45" s="1279"/>
      <c r="BE45" s="686"/>
      <c r="BF45" s="847"/>
      <c r="BG45" s="847"/>
      <c r="BH45" s="847"/>
      <c r="BI45" s="847"/>
      <c r="BJ45" s="847"/>
      <c r="BK45" s="847"/>
      <c r="BL45" s="847"/>
      <c r="BM45" s="847"/>
      <c r="BN45" s="847"/>
      <c r="BO45" s="847"/>
      <c r="BP45" s="847"/>
      <c r="BR45" s="851"/>
      <c r="BS45" s="1278"/>
      <c r="BT45" s="1278"/>
      <c r="BU45" s="1278"/>
      <c r="BV45" s="1278"/>
      <c r="BW45" s="1278"/>
      <c r="BX45" s="1278"/>
      <c r="BY45" s="1278"/>
      <c r="BZ45" s="1278"/>
      <c r="CA45" s="847"/>
      <c r="CB45" s="686"/>
      <c r="CC45" s="847"/>
      <c r="CD45" s="847"/>
      <c r="CE45" s="847"/>
      <c r="CF45" s="847"/>
      <c r="CG45" s="847"/>
      <c r="CH45" s="847"/>
      <c r="CI45" s="847"/>
      <c r="CJ45" s="847"/>
      <c r="CK45" s="847"/>
      <c r="CL45" s="847"/>
      <c r="CM45" s="847"/>
      <c r="CN45" s="686"/>
      <c r="CO45" s="851"/>
      <c r="CP45" s="1278"/>
      <c r="CQ45" s="1278"/>
      <c r="CR45" s="1278"/>
      <c r="CS45" s="1278"/>
      <c r="CT45" s="1278"/>
      <c r="CU45" s="1278"/>
      <c r="CV45" s="1278"/>
      <c r="CW45" s="1278"/>
      <c r="CX45" s="847"/>
      <c r="CY45" s="686"/>
      <c r="CZ45" s="847"/>
      <c r="DA45" s="847"/>
      <c r="DB45" s="847"/>
      <c r="DC45" s="847"/>
      <c r="DD45" s="847"/>
      <c r="DE45" s="847"/>
      <c r="DF45" s="847"/>
      <c r="DG45" s="847"/>
      <c r="DH45" s="847"/>
      <c r="DI45" s="847"/>
      <c r="DJ45" s="847"/>
      <c r="DK45" s="862"/>
      <c r="DL45" s="851"/>
      <c r="DM45" s="1278"/>
      <c r="DN45" s="1279"/>
      <c r="DO45" s="1278"/>
      <c r="DP45" s="1278"/>
      <c r="DQ45" s="1278"/>
      <c r="DR45" s="1279"/>
      <c r="DS45" s="1278"/>
      <c r="DT45" s="1278"/>
      <c r="DU45" s="1279"/>
      <c r="DV45" s="847"/>
      <c r="DW45" s="847"/>
      <c r="DX45" s="1287"/>
      <c r="DY45" s="1278"/>
      <c r="DZ45" s="847"/>
      <c r="EA45" s="847"/>
      <c r="EB45" s="1278"/>
      <c r="EC45" s="1278"/>
      <c r="ED45" s="847"/>
      <c r="EE45" s="847"/>
      <c r="EF45" s="1278"/>
      <c r="EG45" s="847"/>
      <c r="EH45" s="1278"/>
      <c r="EI45" s="847"/>
      <c r="EJ45" s="862"/>
      <c r="EK45" s="851"/>
      <c r="EL45" s="847"/>
      <c r="EM45" s="847"/>
      <c r="EN45" s="1278"/>
      <c r="EO45" s="847"/>
      <c r="EP45" s="1278"/>
      <c r="EQ45" s="847"/>
      <c r="ER45" s="1278"/>
      <c r="ES45" s="847"/>
      <c r="ET45" s="1278"/>
      <c r="EU45" s="847"/>
      <c r="EV45" s="1278"/>
      <c r="EW45" s="847"/>
      <c r="EX45" s="686"/>
    </row>
    <row r="46" spans="1:154" s="848" customFormat="1" ht="11.25">
      <c r="A46" s="851" t="s">
        <v>297</v>
      </c>
      <c r="B46" s="864">
        <v>508.1</v>
      </c>
      <c r="C46" s="868">
        <v>11.41</v>
      </c>
      <c r="D46" s="868">
        <v>397.39</v>
      </c>
      <c r="E46" s="868">
        <v>99.31</v>
      </c>
      <c r="F46" s="868">
        <v>1.71</v>
      </c>
      <c r="G46" s="868">
        <v>11.18</v>
      </c>
      <c r="H46" s="868">
        <v>1.35</v>
      </c>
      <c r="I46" s="868">
        <v>2.0699999999999998</v>
      </c>
      <c r="J46" s="875">
        <v>21309</v>
      </c>
      <c r="K46" s="686"/>
      <c r="L46" s="847">
        <v>516420</v>
      </c>
      <c r="M46" s="847">
        <v>9582</v>
      </c>
      <c r="N46" s="847">
        <v>11373</v>
      </c>
      <c r="O46" s="847">
        <v>12444</v>
      </c>
      <c r="P46" s="847">
        <v>46204</v>
      </c>
      <c r="Q46" s="847">
        <v>7088</v>
      </c>
      <c r="R46" s="847">
        <v>5498</v>
      </c>
      <c r="S46" s="847">
        <v>10827</v>
      </c>
      <c r="T46" s="847">
        <v>5890</v>
      </c>
      <c r="U46" s="847">
        <v>3808</v>
      </c>
      <c r="V46" s="847">
        <v>1130</v>
      </c>
      <c r="W46" s="686"/>
      <c r="X46" s="851" t="s">
        <v>297</v>
      </c>
      <c r="Y46" s="868">
        <v>708.4</v>
      </c>
      <c r="Z46" s="868">
        <v>10.16</v>
      </c>
      <c r="AA46" s="868">
        <v>575.80999999999995</v>
      </c>
      <c r="AB46" s="868">
        <v>122.43</v>
      </c>
      <c r="AC46" s="868">
        <v>1.63</v>
      </c>
      <c r="AD46" s="868">
        <v>11.32</v>
      </c>
      <c r="AE46" s="868">
        <v>1.44</v>
      </c>
      <c r="AF46" s="868">
        <v>1.73</v>
      </c>
      <c r="AG46" s="872">
        <v>13987</v>
      </c>
      <c r="AH46" s="854"/>
      <c r="AI46" s="872">
        <v>403731</v>
      </c>
      <c r="AJ46" s="872">
        <v>8378</v>
      </c>
      <c r="AK46" s="872">
        <v>8034</v>
      </c>
      <c r="AL46" s="872">
        <v>8593</v>
      </c>
      <c r="AM46" s="872">
        <v>35653</v>
      </c>
      <c r="AN46" s="872">
        <v>5835</v>
      </c>
      <c r="AO46" s="872">
        <v>4654</v>
      </c>
      <c r="AP46" s="872">
        <v>9908</v>
      </c>
      <c r="AQ46" s="872">
        <v>4101</v>
      </c>
      <c r="AR46" s="872">
        <v>4824</v>
      </c>
      <c r="AS46" s="872">
        <v>984</v>
      </c>
      <c r="AU46" s="851" t="s">
        <v>297</v>
      </c>
      <c r="AV46" s="1278">
        <v>906.07</v>
      </c>
      <c r="AW46" s="1278">
        <v>13.15</v>
      </c>
      <c r="AX46" s="1278">
        <v>779.95</v>
      </c>
      <c r="AY46" s="1278">
        <v>112.97</v>
      </c>
      <c r="AZ46" s="1278">
        <v>1.58</v>
      </c>
      <c r="BA46" s="1278">
        <v>6.38</v>
      </c>
      <c r="BB46" s="1278">
        <v>1.52</v>
      </c>
      <c r="BC46" s="1278">
        <v>1.46</v>
      </c>
      <c r="BD46" s="1279">
        <v>12085</v>
      </c>
      <c r="BE46" s="686"/>
      <c r="BF46" s="847">
        <v>320634</v>
      </c>
      <c r="BG46" s="847">
        <v>7542</v>
      </c>
      <c r="BH46" s="847">
        <v>7541</v>
      </c>
      <c r="BI46" s="847">
        <v>7648</v>
      </c>
      <c r="BJ46" s="847">
        <v>50225</v>
      </c>
      <c r="BK46" s="847">
        <v>4974</v>
      </c>
      <c r="BL46" s="847">
        <v>5162</v>
      </c>
      <c r="BM46" s="847">
        <v>10950</v>
      </c>
      <c r="BN46" s="847">
        <v>4216</v>
      </c>
      <c r="BO46" s="847">
        <v>5882</v>
      </c>
      <c r="BP46" s="847">
        <v>852</v>
      </c>
      <c r="BR46" s="851" t="s">
        <v>297</v>
      </c>
      <c r="BS46" s="1278">
        <v>1276.77</v>
      </c>
      <c r="BT46" s="1278">
        <v>35.700000000000003</v>
      </c>
      <c r="BU46" s="1278">
        <v>1085.3</v>
      </c>
      <c r="BV46" s="1278">
        <v>155.77000000000001</v>
      </c>
      <c r="BW46" s="1278">
        <v>2.06</v>
      </c>
      <c r="BX46" s="1278">
        <v>15.4</v>
      </c>
      <c r="BY46" s="1278">
        <v>1.62</v>
      </c>
      <c r="BZ46" s="1278">
        <v>2.0699999999999998</v>
      </c>
      <c r="CA46" s="847">
        <v>27191</v>
      </c>
      <c r="CB46" s="686"/>
      <c r="CC46" s="847">
        <v>536492</v>
      </c>
      <c r="CD46" s="847">
        <v>12586</v>
      </c>
      <c r="CE46" s="847">
        <v>12229</v>
      </c>
      <c r="CF46" s="847">
        <v>13181</v>
      </c>
      <c r="CG46" s="847">
        <v>34831</v>
      </c>
      <c r="CH46" s="847">
        <v>7752</v>
      </c>
      <c r="CI46" s="847">
        <v>5921</v>
      </c>
      <c r="CJ46" s="847">
        <v>34716</v>
      </c>
      <c r="CK46" s="847">
        <v>19152</v>
      </c>
      <c r="CL46" s="847">
        <v>13660</v>
      </c>
      <c r="CM46" s="847">
        <v>1905</v>
      </c>
      <c r="CN46" s="686"/>
      <c r="CO46" s="851" t="s">
        <v>297</v>
      </c>
      <c r="CP46" s="1278">
        <v>969.09</v>
      </c>
      <c r="CQ46" s="1278">
        <v>25.54</v>
      </c>
      <c r="CR46" s="1278">
        <v>801.08</v>
      </c>
      <c r="CS46" s="1278">
        <v>142.47</v>
      </c>
      <c r="CT46" s="1278">
        <v>1.92</v>
      </c>
      <c r="CU46" s="1278">
        <v>9.32</v>
      </c>
      <c r="CV46" s="1278">
        <v>1.63</v>
      </c>
      <c r="CW46" s="1278">
        <v>2.2599999999999998</v>
      </c>
      <c r="CX46" s="847">
        <v>24973</v>
      </c>
      <c r="CY46" s="686"/>
      <c r="CZ46" s="847">
        <v>534945</v>
      </c>
      <c r="DA46" s="847">
        <v>10977</v>
      </c>
      <c r="DB46" s="847">
        <v>12257</v>
      </c>
      <c r="DC46" s="847">
        <v>12991</v>
      </c>
      <c r="DD46" s="847">
        <v>57423</v>
      </c>
      <c r="DE46" s="847">
        <v>6751</v>
      </c>
      <c r="DF46" s="847">
        <v>5414</v>
      </c>
      <c r="DG46" s="847">
        <v>24201</v>
      </c>
      <c r="DH46" s="847">
        <v>13661</v>
      </c>
      <c r="DI46" s="847">
        <v>8793</v>
      </c>
      <c r="DJ46" s="847">
        <v>1746</v>
      </c>
      <c r="DK46" s="862"/>
      <c r="DL46" s="851" t="s">
        <v>297</v>
      </c>
      <c r="DM46" s="1278">
        <v>246.74</v>
      </c>
      <c r="DN46" s="1279">
        <v>9100</v>
      </c>
      <c r="DO46" s="1166" t="s">
        <v>63</v>
      </c>
      <c r="DP46" s="1166" t="s">
        <v>63</v>
      </c>
      <c r="DQ46" s="1278">
        <v>0.87</v>
      </c>
      <c r="DR46" s="1279">
        <v>59801</v>
      </c>
      <c r="DS46" s="1278">
        <v>9.1300000000000008</v>
      </c>
      <c r="DT46" s="1278">
        <v>38.69</v>
      </c>
      <c r="DU46" s="1279">
        <v>339478</v>
      </c>
      <c r="DV46" s="847">
        <v>3116</v>
      </c>
      <c r="DW46" s="847"/>
      <c r="DX46" s="1287">
        <v>0.5</v>
      </c>
      <c r="DY46" s="1278">
        <v>81.150000000000006</v>
      </c>
      <c r="DZ46" s="847">
        <v>1011403</v>
      </c>
      <c r="EA46" s="847">
        <v>501</v>
      </c>
      <c r="EB46" s="1278">
        <v>8.6300000000000008</v>
      </c>
      <c r="EC46" s="1278">
        <v>36.380000000000003</v>
      </c>
      <c r="ED46" s="847">
        <v>302902</v>
      </c>
      <c r="EE46" s="847">
        <v>2615</v>
      </c>
      <c r="EF46" s="1278">
        <v>366.84</v>
      </c>
      <c r="EG46" s="847">
        <v>6080</v>
      </c>
      <c r="EH46" s="1278">
        <v>540.65</v>
      </c>
      <c r="EI46" s="847">
        <v>4152</v>
      </c>
      <c r="EJ46" s="862"/>
      <c r="EK46" s="851" t="s">
        <v>297</v>
      </c>
      <c r="EL46" s="872" t="s">
        <v>63</v>
      </c>
      <c r="EM46" s="869" t="s">
        <v>63</v>
      </c>
      <c r="EN46" s="1278">
        <v>1.03</v>
      </c>
      <c r="EO46" s="847">
        <v>43604</v>
      </c>
      <c r="EP46" s="1278">
        <v>737.6</v>
      </c>
      <c r="EQ46" s="847">
        <v>11981</v>
      </c>
      <c r="ER46" s="1278">
        <v>506.72</v>
      </c>
      <c r="ES46" s="847">
        <v>10308</v>
      </c>
      <c r="ET46" s="1278">
        <v>1.23</v>
      </c>
      <c r="EU46" s="847">
        <v>30268</v>
      </c>
      <c r="EV46" s="1278">
        <v>2.1800000000000002</v>
      </c>
      <c r="EW46" s="847">
        <v>39162</v>
      </c>
      <c r="EX46" s="686"/>
    </row>
    <row r="47" spans="1:154" s="848" customFormat="1" ht="11.25" customHeight="1">
      <c r="A47" s="851" t="s">
        <v>270</v>
      </c>
      <c r="B47" s="864">
        <v>484.99</v>
      </c>
      <c r="C47" s="868">
        <v>11.16</v>
      </c>
      <c r="D47" s="868">
        <v>373.3</v>
      </c>
      <c r="E47" s="868">
        <v>100.53</v>
      </c>
      <c r="F47" s="868">
        <v>1.74</v>
      </c>
      <c r="G47" s="868">
        <v>11.01</v>
      </c>
      <c r="H47" s="868">
        <v>1.38</v>
      </c>
      <c r="I47" s="868">
        <v>2.0699999999999998</v>
      </c>
      <c r="J47" s="875">
        <v>20284</v>
      </c>
      <c r="K47" s="686"/>
      <c r="L47" s="847">
        <v>464756</v>
      </c>
      <c r="M47" s="847">
        <v>9376</v>
      </c>
      <c r="N47" s="847">
        <v>11438</v>
      </c>
      <c r="O47" s="847">
        <v>11641</v>
      </c>
      <c r="P47" s="847">
        <v>42195</v>
      </c>
      <c r="Q47" s="847">
        <v>6803</v>
      </c>
      <c r="R47" s="847">
        <v>5537</v>
      </c>
      <c r="S47" s="847">
        <v>9838</v>
      </c>
      <c r="T47" s="847">
        <v>5188</v>
      </c>
      <c r="U47" s="847">
        <v>3500</v>
      </c>
      <c r="V47" s="847">
        <v>1150</v>
      </c>
      <c r="W47" s="686"/>
      <c r="X47" s="851" t="s">
        <v>270</v>
      </c>
      <c r="Y47" s="868">
        <v>695.44</v>
      </c>
      <c r="Z47" s="868">
        <v>10.5</v>
      </c>
      <c r="AA47" s="868">
        <v>561.77</v>
      </c>
      <c r="AB47" s="868">
        <v>123.17</v>
      </c>
      <c r="AC47" s="868">
        <v>1.65</v>
      </c>
      <c r="AD47" s="868">
        <v>10.56</v>
      </c>
      <c r="AE47" s="868">
        <v>1.45</v>
      </c>
      <c r="AF47" s="868">
        <v>1.78</v>
      </c>
      <c r="AG47" s="872">
        <v>14239</v>
      </c>
      <c r="AH47" s="854"/>
      <c r="AI47" s="872">
        <v>402709</v>
      </c>
      <c r="AJ47" s="872">
        <v>8298</v>
      </c>
      <c r="AK47" s="872">
        <v>8200</v>
      </c>
      <c r="AL47" s="872">
        <v>8641</v>
      </c>
      <c r="AM47" s="872">
        <v>38146</v>
      </c>
      <c r="AN47" s="872">
        <v>5713</v>
      </c>
      <c r="AO47" s="872">
        <v>4610</v>
      </c>
      <c r="AP47" s="872">
        <v>9902</v>
      </c>
      <c r="AQ47" s="872">
        <v>4230</v>
      </c>
      <c r="AR47" s="872">
        <v>4662</v>
      </c>
      <c r="AS47" s="872">
        <v>1010</v>
      </c>
      <c r="AU47" s="851" t="s">
        <v>270</v>
      </c>
      <c r="AV47" s="1278">
        <v>901.65</v>
      </c>
      <c r="AW47" s="1278">
        <v>13.1</v>
      </c>
      <c r="AX47" s="1278">
        <v>779.91</v>
      </c>
      <c r="AY47" s="1278">
        <v>108.64</v>
      </c>
      <c r="AZ47" s="1278">
        <v>1.61</v>
      </c>
      <c r="BA47" s="1278">
        <v>6.22</v>
      </c>
      <c r="BB47" s="1278">
        <v>1.55</v>
      </c>
      <c r="BC47" s="1278">
        <v>1.48</v>
      </c>
      <c r="BD47" s="1279">
        <v>12600</v>
      </c>
      <c r="BE47" s="686"/>
      <c r="BF47" s="847">
        <v>356009</v>
      </c>
      <c r="BG47" s="847">
        <v>7579</v>
      </c>
      <c r="BH47" s="847">
        <v>7239</v>
      </c>
      <c r="BI47" s="847">
        <v>7838</v>
      </c>
      <c r="BJ47" s="847">
        <v>57216</v>
      </c>
      <c r="BK47" s="847">
        <v>4895</v>
      </c>
      <c r="BL47" s="847">
        <v>4906</v>
      </c>
      <c r="BM47" s="847">
        <v>11361</v>
      </c>
      <c r="BN47" s="847">
        <v>4663</v>
      </c>
      <c r="BO47" s="847">
        <v>5911</v>
      </c>
      <c r="BP47" s="847">
        <v>786</v>
      </c>
      <c r="BR47" s="851" t="s">
        <v>270</v>
      </c>
      <c r="BS47" s="1278">
        <v>1280.8900000000001</v>
      </c>
      <c r="BT47" s="1278">
        <v>35.630000000000003</v>
      </c>
      <c r="BU47" s="1278">
        <v>1091.1600000000001</v>
      </c>
      <c r="BV47" s="1278">
        <v>154.1</v>
      </c>
      <c r="BW47" s="1278">
        <v>2.04</v>
      </c>
      <c r="BX47" s="1278">
        <v>14.52</v>
      </c>
      <c r="BY47" s="1278">
        <v>1.62</v>
      </c>
      <c r="BZ47" s="1278">
        <v>2.13</v>
      </c>
      <c r="CA47" s="847">
        <v>24298</v>
      </c>
      <c r="CB47" s="686"/>
      <c r="CC47" s="847">
        <v>407941</v>
      </c>
      <c r="CD47" s="847">
        <v>13227</v>
      </c>
      <c r="CE47" s="847">
        <v>13985</v>
      </c>
      <c r="CF47" s="847">
        <v>11908</v>
      </c>
      <c r="CG47" s="847">
        <v>28096</v>
      </c>
      <c r="CH47" s="847">
        <v>8164</v>
      </c>
      <c r="CI47" s="847">
        <v>6559</v>
      </c>
      <c r="CJ47" s="847">
        <v>31123</v>
      </c>
      <c r="CK47" s="847">
        <v>14536</v>
      </c>
      <c r="CL47" s="847">
        <v>14432</v>
      </c>
      <c r="CM47" s="847">
        <v>2155</v>
      </c>
      <c r="CN47" s="686"/>
      <c r="CO47" s="851" t="s">
        <v>270</v>
      </c>
      <c r="CP47" s="1278">
        <v>914.4</v>
      </c>
      <c r="CQ47" s="1278">
        <v>32.43</v>
      </c>
      <c r="CR47" s="1278">
        <v>745.78300000000002</v>
      </c>
      <c r="CS47" s="1278">
        <v>136.19</v>
      </c>
      <c r="CT47" s="1278">
        <v>2.06</v>
      </c>
      <c r="CU47" s="1278">
        <v>10.8</v>
      </c>
      <c r="CV47" s="1278">
        <v>1.67</v>
      </c>
      <c r="CW47" s="1278">
        <v>2.13</v>
      </c>
      <c r="CX47" s="847">
        <v>26358</v>
      </c>
      <c r="CY47" s="686"/>
      <c r="CZ47" s="847">
        <v>396477</v>
      </c>
      <c r="DA47" s="847">
        <v>12858</v>
      </c>
      <c r="DB47" s="847">
        <v>12165</v>
      </c>
      <c r="DC47" s="847">
        <v>12798</v>
      </c>
      <c r="DD47" s="847">
        <v>36711</v>
      </c>
      <c r="DE47" s="847">
        <v>7718</v>
      </c>
      <c r="DF47" s="847">
        <v>5703</v>
      </c>
      <c r="DG47" s="847">
        <v>24102</v>
      </c>
      <c r="DH47" s="847">
        <v>12856</v>
      </c>
      <c r="DI47" s="847">
        <v>9589</v>
      </c>
      <c r="DJ47" s="847">
        <v>1657</v>
      </c>
      <c r="DK47" s="862"/>
      <c r="DL47" s="851" t="s">
        <v>270</v>
      </c>
      <c r="DM47" s="1278">
        <v>232.96</v>
      </c>
      <c r="DN47" s="1279">
        <v>8740</v>
      </c>
      <c r="DO47" s="1166" t="s">
        <v>63</v>
      </c>
      <c r="DP47" s="1166" t="s">
        <v>63</v>
      </c>
      <c r="DQ47" s="1278">
        <v>0.91</v>
      </c>
      <c r="DR47" s="1279">
        <v>48285</v>
      </c>
      <c r="DS47" s="1278">
        <v>9.9700000000000006</v>
      </c>
      <c r="DT47" s="1278">
        <v>37.61</v>
      </c>
      <c r="DU47" s="1279">
        <v>334109</v>
      </c>
      <c r="DV47" s="847">
        <v>3340</v>
      </c>
      <c r="DW47" s="847"/>
      <c r="DX47" s="1287">
        <v>0.38</v>
      </c>
      <c r="DY47" s="1278">
        <v>51</v>
      </c>
      <c r="DZ47" s="847">
        <v>767317</v>
      </c>
      <c r="EA47" s="847">
        <v>295</v>
      </c>
      <c r="EB47" s="1278">
        <v>9.59</v>
      </c>
      <c r="EC47" s="1278">
        <v>37.1</v>
      </c>
      <c r="ED47" s="847">
        <v>317568</v>
      </c>
      <c r="EE47" s="847">
        <v>3045</v>
      </c>
      <c r="EF47" s="1278">
        <v>361.23</v>
      </c>
      <c r="EG47" s="847">
        <v>5896</v>
      </c>
      <c r="EH47" s="1278">
        <v>546.21</v>
      </c>
      <c r="EI47" s="847">
        <v>4153</v>
      </c>
      <c r="EJ47" s="862"/>
      <c r="EK47" s="851" t="s">
        <v>270</v>
      </c>
      <c r="EL47" s="872" t="s">
        <v>63</v>
      </c>
      <c r="EM47" s="869" t="s">
        <v>63</v>
      </c>
      <c r="EN47" s="1278">
        <v>0.92</v>
      </c>
      <c r="EO47" s="847">
        <v>61589</v>
      </c>
      <c r="EP47" s="1278">
        <v>702.45</v>
      </c>
      <c r="EQ47" s="847">
        <v>10434</v>
      </c>
      <c r="ER47" s="1278">
        <v>464.33</v>
      </c>
      <c r="ES47" s="847">
        <v>10160</v>
      </c>
      <c r="ET47" s="1278">
        <v>1.1499999999999999</v>
      </c>
      <c r="EU47" s="847">
        <v>38904</v>
      </c>
      <c r="EV47" s="1278">
        <v>2.0699999999999998</v>
      </c>
      <c r="EW47" s="847">
        <v>46180</v>
      </c>
      <c r="EX47" s="686"/>
    </row>
    <row r="48" spans="1:154" s="848" customFormat="1" ht="11.25" customHeight="1">
      <c r="A48" s="851" t="s">
        <v>269</v>
      </c>
      <c r="B48" s="864">
        <v>530.5</v>
      </c>
      <c r="C48" s="868">
        <v>11.79</v>
      </c>
      <c r="D48" s="868">
        <v>410.24</v>
      </c>
      <c r="E48" s="868">
        <v>108.48</v>
      </c>
      <c r="F48" s="868">
        <v>1.77</v>
      </c>
      <c r="G48" s="868">
        <v>10.97</v>
      </c>
      <c r="H48" s="868">
        <v>1.41</v>
      </c>
      <c r="I48" s="868">
        <v>2.15</v>
      </c>
      <c r="J48" s="875">
        <v>21487</v>
      </c>
      <c r="K48" s="686"/>
      <c r="L48" s="847">
        <v>515709</v>
      </c>
      <c r="M48" s="847">
        <v>9810</v>
      </c>
      <c r="N48" s="847">
        <v>11942</v>
      </c>
      <c r="O48" s="847">
        <v>12109</v>
      </c>
      <c r="P48" s="847">
        <v>47012</v>
      </c>
      <c r="Q48" s="847">
        <v>6955</v>
      </c>
      <c r="R48" s="847">
        <v>5550</v>
      </c>
      <c r="S48" s="847">
        <v>11399</v>
      </c>
      <c r="T48" s="847">
        <v>6079</v>
      </c>
      <c r="U48" s="847">
        <v>4024</v>
      </c>
      <c r="V48" s="847">
        <v>1295</v>
      </c>
      <c r="W48" s="686"/>
      <c r="X48" s="851" t="s">
        <v>269</v>
      </c>
      <c r="Y48" s="868">
        <v>760.17</v>
      </c>
      <c r="Z48" s="868">
        <v>10.63</v>
      </c>
      <c r="AA48" s="868">
        <v>607.75</v>
      </c>
      <c r="AB48" s="868">
        <v>141.80000000000001</v>
      </c>
      <c r="AC48" s="868">
        <v>1.7</v>
      </c>
      <c r="AD48" s="868">
        <v>11.46</v>
      </c>
      <c r="AE48" s="868">
        <v>1.49</v>
      </c>
      <c r="AF48" s="868">
        <v>1.84</v>
      </c>
      <c r="AG48" s="872">
        <v>14196</v>
      </c>
      <c r="AH48" s="854"/>
      <c r="AI48" s="872">
        <v>411315</v>
      </c>
      <c r="AJ48" s="872">
        <v>8504</v>
      </c>
      <c r="AK48" s="872">
        <v>8832</v>
      </c>
      <c r="AL48" s="872">
        <v>8373</v>
      </c>
      <c r="AM48" s="872">
        <v>35888</v>
      </c>
      <c r="AN48" s="872">
        <v>5701</v>
      </c>
      <c r="AO48" s="872">
        <v>4806</v>
      </c>
      <c r="AP48" s="872">
        <v>10792</v>
      </c>
      <c r="AQ48" s="872">
        <v>4371</v>
      </c>
      <c r="AR48" s="872">
        <v>5168</v>
      </c>
      <c r="AS48" s="872">
        <v>1252</v>
      </c>
      <c r="AU48" s="851" t="s">
        <v>269</v>
      </c>
      <c r="AV48" s="1278">
        <v>963.28</v>
      </c>
      <c r="AW48" s="1278">
        <v>12.85</v>
      </c>
      <c r="AX48" s="1278">
        <v>817.1</v>
      </c>
      <c r="AY48" s="1278">
        <v>133.33000000000001</v>
      </c>
      <c r="AZ48" s="1278">
        <v>1.66</v>
      </c>
      <c r="BA48" s="1278">
        <v>6.94</v>
      </c>
      <c r="BB48" s="1278">
        <v>1.6</v>
      </c>
      <c r="BC48" s="1278">
        <v>1.55</v>
      </c>
      <c r="BD48" s="1279">
        <v>12974</v>
      </c>
      <c r="BE48" s="686"/>
      <c r="BF48" s="847">
        <v>410171</v>
      </c>
      <c r="BG48" s="847">
        <v>7596</v>
      </c>
      <c r="BH48" s="847">
        <v>7644</v>
      </c>
      <c r="BI48" s="847">
        <v>7811</v>
      </c>
      <c r="BJ48" s="847">
        <v>59132</v>
      </c>
      <c r="BK48" s="847">
        <v>4758</v>
      </c>
      <c r="BL48" s="847">
        <v>4941</v>
      </c>
      <c r="BM48" s="847">
        <v>12498</v>
      </c>
      <c r="BN48" s="847">
        <v>5272</v>
      </c>
      <c r="BO48" s="847">
        <v>6207</v>
      </c>
      <c r="BP48" s="847">
        <v>1019</v>
      </c>
      <c r="BR48" s="851" t="s">
        <v>269</v>
      </c>
      <c r="BS48" s="1278">
        <v>1355.61</v>
      </c>
      <c r="BT48" s="1278">
        <v>41.19</v>
      </c>
      <c r="BU48" s="1278">
        <v>1151.49</v>
      </c>
      <c r="BV48" s="1278">
        <v>162.93</v>
      </c>
      <c r="BW48" s="1278">
        <v>2.14</v>
      </c>
      <c r="BX48" s="1278">
        <v>14.22</v>
      </c>
      <c r="BY48" s="1278">
        <v>1.7</v>
      </c>
      <c r="BZ48" s="1278">
        <v>2.16</v>
      </c>
      <c r="CA48" s="847">
        <v>28364</v>
      </c>
      <c r="CB48" s="686"/>
      <c r="CC48" s="847">
        <v>509757</v>
      </c>
      <c r="CD48" s="847">
        <v>13533</v>
      </c>
      <c r="CE48" s="847">
        <v>11487</v>
      </c>
      <c r="CF48" s="847">
        <v>13256</v>
      </c>
      <c r="CG48" s="847">
        <v>35842</v>
      </c>
      <c r="CH48" s="847">
        <v>7940</v>
      </c>
      <c r="CI48" s="847">
        <v>5311</v>
      </c>
      <c r="CJ48" s="847">
        <v>38451</v>
      </c>
      <c r="CK48" s="847">
        <v>20997</v>
      </c>
      <c r="CL48" s="847">
        <v>15583</v>
      </c>
      <c r="CM48" s="847">
        <v>1872</v>
      </c>
      <c r="CN48" s="686"/>
      <c r="CO48" s="851" t="s">
        <v>269</v>
      </c>
      <c r="CP48" s="1278">
        <v>986.27</v>
      </c>
      <c r="CQ48" s="1278">
        <v>34.96</v>
      </c>
      <c r="CR48" s="1278">
        <v>792.76</v>
      </c>
      <c r="CS48" s="1278">
        <v>158.55000000000001</v>
      </c>
      <c r="CT48" s="1278">
        <v>2.2000000000000002</v>
      </c>
      <c r="CU48" s="1278">
        <v>14.11</v>
      </c>
      <c r="CV48" s="1278">
        <v>1.65</v>
      </c>
      <c r="CW48" s="1278">
        <v>2.34</v>
      </c>
      <c r="CX48" s="847">
        <v>41698</v>
      </c>
      <c r="CY48" s="686"/>
      <c r="CZ48" s="847">
        <v>866445</v>
      </c>
      <c r="DA48" s="847">
        <v>11122</v>
      </c>
      <c r="DB48" s="847">
        <v>12744</v>
      </c>
      <c r="DC48" s="847">
        <v>18932</v>
      </c>
      <c r="DD48" s="847">
        <v>61419</v>
      </c>
      <c r="DE48" s="847">
        <v>6739</v>
      </c>
      <c r="DF48" s="847">
        <v>5449</v>
      </c>
      <c r="DG48" s="847">
        <v>41125</v>
      </c>
      <c r="DH48" s="847">
        <v>30288</v>
      </c>
      <c r="DI48" s="847">
        <v>8817</v>
      </c>
      <c r="DJ48" s="847">
        <v>2021</v>
      </c>
      <c r="DK48" s="862"/>
      <c r="DL48" s="851" t="s">
        <v>269</v>
      </c>
      <c r="DM48" s="1278">
        <v>256.20999999999998</v>
      </c>
      <c r="DN48" s="1279">
        <v>9433</v>
      </c>
      <c r="DO48" s="1166" t="s">
        <v>63</v>
      </c>
      <c r="DP48" s="1166" t="s">
        <v>63</v>
      </c>
      <c r="DQ48" s="1278">
        <v>1.32</v>
      </c>
      <c r="DR48" s="1279">
        <v>46319</v>
      </c>
      <c r="DS48" s="1278">
        <v>11.12</v>
      </c>
      <c r="DT48" s="1278">
        <v>37.520000000000003</v>
      </c>
      <c r="DU48" s="1279">
        <v>359399</v>
      </c>
      <c r="DV48" s="847">
        <v>4025</v>
      </c>
      <c r="DW48" s="847"/>
      <c r="DX48" s="1287">
        <v>0.56000000000000005</v>
      </c>
      <c r="DY48" s="1278">
        <v>85.45</v>
      </c>
      <c r="DZ48" s="847">
        <v>1371836</v>
      </c>
      <c r="EA48" s="847">
        <v>774</v>
      </c>
      <c r="EB48" s="1278">
        <v>10.56</v>
      </c>
      <c r="EC48" s="1278">
        <v>35.08</v>
      </c>
      <c r="ED48" s="847">
        <v>307778</v>
      </c>
      <c r="EE48" s="847">
        <v>3251</v>
      </c>
      <c r="EF48" s="1278">
        <v>389.14</v>
      </c>
      <c r="EG48" s="847">
        <v>6354</v>
      </c>
      <c r="EH48" s="1278">
        <v>572.67999999999995</v>
      </c>
      <c r="EI48" s="847">
        <v>4550</v>
      </c>
      <c r="EJ48" s="862"/>
      <c r="EK48" s="851" t="s">
        <v>269</v>
      </c>
      <c r="EL48" s="872" t="s">
        <v>63</v>
      </c>
      <c r="EM48" s="869" t="s">
        <v>63</v>
      </c>
      <c r="EN48" s="1278">
        <v>1.1399999999999999</v>
      </c>
      <c r="EO48" s="847">
        <v>60018</v>
      </c>
      <c r="EP48" s="1278">
        <v>750.11</v>
      </c>
      <c r="EQ48" s="847">
        <v>13116</v>
      </c>
      <c r="ER48" s="1278">
        <v>481.9</v>
      </c>
      <c r="ES48" s="847">
        <v>11159</v>
      </c>
      <c r="ET48" s="1278">
        <v>1.38</v>
      </c>
      <c r="EU48" s="847">
        <v>32894</v>
      </c>
      <c r="EV48" s="1278">
        <v>2.6</v>
      </c>
      <c r="EW48" s="847">
        <v>42359</v>
      </c>
      <c r="EX48" s="686"/>
    </row>
    <row r="49" spans="1:154" s="848" customFormat="1" ht="9" customHeight="1">
      <c r="A49" s="851"/>
      <c r="B49" s="847"/>
      <c r="C49" s="847"/>
      <c r="D49" s="847"/>
      <c r="E49" s="847"/>
      <c r="F49" s="847"/>
      <c r="G49" s="847"/>
      <c r="H49" s="847"/>
      <c r="I49" s="847"/>
      <c r="J49" s="847"/>
      <c r="K49" s="686"/>
      <c r="L49" s="847"/>
      <c r="M49" s="847"/>
      <c r="N49" s="847"/>
      <c r="O49" s="847"/>
      <c r="P49" s="847"/>
      <c r="Q49" s="847"/>
      <c r="R49" s="847"/>
      <c r="S49" s="847"/>
      <c r="T49" s="847"/>
      <c r="U49" s="847"/>
      <c r="V49" s="847"/>
      <c r="W49" s="686"/>
      <c r="X49" s="851"/>
      <c r="Y49" s="847"/>
      <c r="Z49" s="847"/>
      <c r="AA49" s="847"/>
      <c r="AB49" s="847"/>
      <c r="AC49" s="847"/>
      <c r="AD49" s="847"/>
      <c r="AE49" s="847"/>
      <c r="AF49" s="847"/>
      <c r="AG49" s="847"/>
      <c r="AH49" s="847"/>
      <c r="AI49" s="847"/>
      <c r="AJ49" s="686"/>
      <c r="AK49" s="847"/>
      <c r="AL49" s="847"/>
      <c r="AM49" s="847"/>
      <c r="AN49" s="847"/>
      <c r="AO49" s="847"/>
      <c r="AP49" s="847"/>
      <c r="AQ49" s="847"/>
      <c r="AR49" s="847"/>
      <c r="AS49" s="847"/>
      <c r="AU49" s="851"/>
      <c r="AV49" s="847"/>
      <c r="AW49" s="847"/>
      <c r="AX49" s="847"/>
      <c r="AY49" s="847"/>
      <c r="AZ49" s="847"/>
      <c r="BA49" s="847"/>
      <c r="BB49" s="847"/>
      <c r="BC49" s="847"/>
      <c r="BD49" s="847"/>
      <c r="BE49" s="686"/>
      <c r="BF49" s="847"/>
      <c r="BG49" s="847"/>
      <c r="BH49" s="847"/>
      <c r="BI49" s="847"/>
      <c r="BJ49" s="847"/>
      <c r="BK49" s="847"/>
      <c r="BL49" s="847"/>
      <c r="BM49" s="847"/>
      <c r="BN49" s="847"/>
      <c r="BR49" s="851"/>
      <c r="BS49" s="847"/>
      <c r="BT49" s="847"/>
      <c r="BU49" s="847"/>
      <c r="BV49" s="847"/>
      <c r="BW49" s="847"/>
      <c r="BX49" s="847"/>
      <c r="BY49" s="847"/>
      <c r="BZ49" s="847"/>
      <c r="CA49" s="847"/>
      <c r="CB49" s="686"/>
      <c r="CC49" s="847"/>
      <c r="CD49" s="847"/>
      <c r="CE49" s="847"/>
      <c r="CF49" s="847"/>
      <c r="CG49" s="847"/>
      <c r="CH49" s="847"/>
      <c r="CI49" s="847"/>
      <c r="CJ49" s="847"/>
      <c r="CK49" s="847"/>
      <c r="CL49" s="847"/>
      <c r="CM49" s="847"/>
      <c r="CN49" s="686"/>
      <c r="CO49" s="851"/>
      <c r="CP49" s="847"/>
      <c r="CQ49" s="847"/>
      <c r="CR49" s="847"/>
      <c r="CS49" s="847"/>
      <c r="CT49" s="847"/>
      <c r="CU49" s="847"/>
      <c r="CV49" s="847"/>
      <c r="CW49" s="847"/>
      <c r="CX49" s="847"/>
      <c r="CY49" s="686"/>
      <c r="CZ49" s="847"/>
      <c r="DA49" s="847"/>
      <c r="DB49" s="847"/>
      <c r="DC49" s="847"/>
      <c r="DD49" s="847"/>
      <c r="DE49" s="847"/>
      <c r="DF49" s="847"/>
      <c r="DG49" s="847"/>
      <c r="DH49" s="847"/>
      <c r="DK49" s="862"/>
      <c r="DL49" s="851"/>
      <c r="DM49" s="847"/>
      <c r="DN49" s="847"/>
      <c r="DO49" s="847"/>
      <c r="DP49" s="847"/>
      <c r="DQ49" s="847"/>
      <c r="DR49" s="847"/>
      <c r="DS49" s="847"/>
      <c r="DT49" s="847"/>
      <c r="DU49" s="847"/>
      <c r="DV49" s="847"/>
      <c r="DW49" s="847"/>
      <c r="DX49" s="686"/>
      <c r="DY49" s="847"/>
      <c r="DZ49" s="847"/>
      <c r="EA49" s="847"/>
      <c r="EB49" s="847"/>
      <c r="EC49" s="847"/>
      <c r="ED49" s="847"/>
      <c r="EE49" s="847"/>
      <c r="EF49" s="847"/>
      <c r="EG49" s="847"/>
      <c r="EH49" s="847"/>
      <c r="EJ49" s="862"/>
      <c r="EK49" s="851"/>
      <c r="EL49" s="847"/>
      <c r="EM49" s="847"/>
      <c r="EN49" s="847"/>
      <c r="EO49" s="847"/>
      <c r="EP49" s="847"/>
      <c r="EQ49" s="847"/>
      <c r="ER49" s="847"/>
      <c r="ES49" s="847"/>
      <c r="ET49" s="847"/>
      <c r="EU49" s="847"/>
      <c r="EV49" s="847"/>
      <c r="EW49" s="847"/>
      <c r="EX49" s="686"/>
    </row>
    <row r="50" spans="1:154" s="848" customFormat="1" ht="9" customHeight="1">
      <c r="A50" s="851"/>
      <c r="B50" s="847"/>
      <c r="C50" s="847"/>
      <c r="D50" s="847"/>
      <c r="E50" s="847"/>
      <c r="F50" s="847"/>
      <c r="G50" s="847"/>
      <c r="H50" s="847"/>
      <c r="I50" s="847"/>
      <c r="J50" s="847"/>
      <c r="K50" s="686"/>
      <c r="L50" s="847"/>
      <c r="M50" s="847"/>
      <c r="N50" s="847"/>
      <c r="O50" s="847"/>
      <c r="P50" s="847"/>
      <c r="Q50" s="847"/>
      <c r="R50" s="847"/>
      <c r="S50" s="847"/>
      <c r="T50" s="847"/>
      <c r="U50" s="847"/>
      <c r="V50" s="847"/>
      <c r="W50" s="686"/>
      <c r="X50" s="851"/>
      <c r="Y50" s="847"/>
      <c r="Z50" s="847"/>
      <c r="AA50" s="847"/>
      <c r="AB50" s="847"/>
      <c r="AC50" s="847"/>
      <c r="AD50" s="847"/>
      <c r="AE50" s="847"/>
      <c r="AF50" s="847"/>
      <c r="AG50" s="847"/>
      <c r="AH50" s="847"/>
      <c r="AI50" s="847"/>
      <c r="AJ50" s="686"/>
      <c r="AK50" s="847"/>
      <c r="AL50" s="847"/>
      <c r="AM50" s="847"/>
      <c r="AN50" s="847"/>
      <c r="AO50" s="847"/>
      <c r="AP50" s="847"/>
      <c r="AQ50" s="847"/>
      <c r="AR50" s="847"/>
      <c r="AS50" s="847"/>
      <c r="AU50" s="851"/>
      <c r="AV50" s="854"/>
      <c r="AW50" s="854"/>
      <c r="AX50" s="854"/>
      <c r="AY50" s="854"/>
      <c r="AZ50" s="854"/>
      <c r="BA50" s="854"/>
      <c r="BB50" s="854"/>
      <c r="BC50" s="854"/>
      <c r="BD50" s="854"/>
      <c r="BE50" s="863"/>
      <c r="BF50" s="854"/>
      <c r="BG50" s="854"/>
      <c r="BH50" s="854"/>
      <c r="BI50" s="854"/>
      <c r="BJ50" s="854"/>
      <c r="BK50" s="854"/>
      <c r="BL50" s="854"/>
      <c r="BM50" s="854"/>
      <c r="BN50" s="854"/>
      <c r="BO50" s="855"/>
      <c r="BP50" s="855"/>
      <c r="BR50" s="851"/>
      <c r="BS50" s="847"/>
      <c r="BT50" s="847"/>
      <c r="BU50" s="847"/>
      <c r="BV50" s="847"/>
      <c r="BW50" s="847"/>
      <c r="BX50" s="847"/>
      <c r="BY50" s="847"/>
      <c r="BZ50" s="847"/>
      <c r="CA50" s="847"/>
      <c r="CB50" s="686"/>
      <c r="CC50" s="847"/>
      <c r="CD50" s="847"/>
      <c r="CE50" s="847"/>
      <c r="CF50" s="847"/>
      <c r="CG50" s="847"/>
      <c r="CH50" s="847"/>
      <c r="CI50" s="847"/>
      <c r="CJ50" s="847"/>
      <c r="CK50" s="847"/>
      <c r="CL50" s="847"/>
      <c r="CM50" s="847"/>
      <c r="CN50" s="686"/>
      <c r="CO50" s="851"/>
      <c r="CP50" s="847"/>
      <c r="CQ50" s="847"/>
      <c r="CR50" s="847"/>
      <c r="CS50" s="847"/>
      <c r="CT50" s="847"/>
      <c r="CU50" s="847"/>
      <c r="CV50" s="847"/>
      <c r="CW50" s="847"/>
      <c r="CX50" s="847"/>
      <c r="CY50" s="686"/>
      <c r="CZ50" s="847"/>
      <c r="DA50" s="847"/>
      <c r="DB50" s="847"/>
      <c r="DC50" s="847"/>
      <c r="DD50" s="847"/>
      <c r="DE50" s="847"/>
      <c r="DF50" s="847"/>
      <c r="DG50" s="847"/>
      <c r="DH50" s="847"/>
      <c r="DK50" s="862"/>
      <c r="DL50" s="851"/>
      <c r="DM50" s="847"/>
      <c r="DN50" s="847"/>
      <c r="DO50" s="847"/>
      <c r="DP50" s="847"/>
      <c r="DQ50" s="847"/>
      <c r="DR50" s="847"/>
      <c r="DS50" s="847"/>
      <c r="DT50" s="847"/>
      <c r="DU50" s="847"/>
      <c r="DV50" s="847"/>
      <c r="DW50" s="847"/>
      <c r="DX50" s="686"/>
      <c r="DY50" s="847"/>
      <c r="DZ50" s="847"/>
      <c r="EA50" s="847"/>
      <c r="EB50" s="847"/>
      <c r="EC50" s="847"/>
      <c r="ED50" s="847"/>
      <c r="EE50" s="847"/>
      <c r="EF50" s="847"/>
      <c r="EG50" s="847"/>
      <c r="EH50" s="847"/>
      <c r="EJ50" s="862"/>
      <c r="EK50" s="851"/>
      <c r="EL50" s="847"/>
      <c r="EM50" s="847"/>
      <c r="EN50" s="847"/>
      <c r="EO50" s="847"/>
      <c r="EP50" s="847"/>
      <c r="EQ50" s="847"/>
      <c r="ER50" s="847"/>
      <c r="ES50" s="847"/>
      <c r="ET50" s="847"/>
      <c r="EU50" s="847"/>
      <c r="EV50" s="847"/>
      <c r="EW50" s="847"/>
      <c r="EX50" s="686"/>
    </row>
    <row r="51" spans="1:154" s="848" customFormat="1" ht="11.25" customHeight="1">
      <c r="A51" s="850" t="s">
        <v>262</v>
      </c>
      <c r="B51" s="864">
        <v>5865.44</v>
      </c>
      <c r="C51" s="865">
        <v>131.12</v>
      </c>
      <c r="D51" s="865">
        <v>4530</v>
      </c>
      <c r="E51" s="865">
        <v>1204.32</v>
      </c>
      <c r="F51" s="865">
        <v>1.72</v>
      </c>
      <c r="G51" s="865">
        <v>10.63</v>
      </c>
      <c r="H51" s="865">
        <v>1.38</v>
      </c>
      <c r="I51" s="865">
        <v>2.02</v>
      </c>
      <c r="J51" s="866">
        <v>20459</v>
      </c>
      <c r="K51" s="867"/>
      <c r="L51" s="866">
        <v>474577</v>
      </c>
      <c r="M51" s="866">
        <v>9747</v>
      </c>
      <c r="N51" s="866">
        <v>11313</v>
      </c>
      <c r="O51" s="866">
        <v>11883</v>
      </c>
      <c r="P51" s="866">
        <v>44636</v>
      </c>
      <c r="Q51" s="866">
        <v>7043</v>
      </c>
      <c r="R51" s="866">
        <v>5593</v>
      </c>
      <c r="S51" s="866">
        <v>120001</v>
      </c>
      <c r="T51" s="866">
        <v>62225</v>
      </c>
      <c r="U51" s="866">
        <v>44152</v>
      </c>
      <c r="V51" s="866">
        <v>13624</v>
      </c>
      <c r="W51" s="686"/>
      <c r="X51" s="850" t="s">
        <v>383</v>
      </c>
      <c r="Y51" s="865">
        <v>8618.81</v>
      </c>
      <c r="Z51" s="865">
        <v>131.66</v>
      </c>
      <c r="AA51" s="868">
        <v>6890.32</v>
      </c>
      <c r="AB51" s="865">
        <v>1596.67</v>
      </c>
      <c r="AC51" s="865">
        <v>1.67</v>
      </c>
      <c r="AD51" s="865">
        <v>10.87</v>
      </c>
      <c r="AE51" s="865">
        <v>1.48</v>
      </c>
      <c r="AF51" s="865">
        <v>1.75</v>
      </c>
      <c r="AG51" s="869">
        <v>14047</v>
      </c>
      <c r="AH51" s="847"/>
      <c r="AI51" s="869">
        <v>396780</v>
      </c>
      <c r="AJ51" s="869">
        <v>8060</v>
      </c>
      <c r="AK51" s="869">
        <v>8325</v>
      </c>
      <c r="AL51" s="869">
        <v>8396</v>
      </c>
      <c r="AM51" s="869">
        <v>36493</v>
      </c>
      <c r="AN51" s="869">
        <v>5448</v>
      </c>
      <c r="AO51" s="869">
        <v>4757</v>
      </c>
      <c r="AP51" s="869">
        <v>121065</v>
      </c>
      <c r="AQ51" s="869">
        <v>52240</v>
      </c>
      <c r="AR51" s="869">
        <v>55533</v>
      </c>
      <c r="AS51" s="869">
        <v>13292</v>
      </c>
      <c r="AU51" s="850" t="s">
        <v>383</v>
      </c>
      <c r="AV51" s="870">
        <v>11428.3</v>
      </c>
      <c r="AW51" s="870">
        <v>193.59</v>
      </c>
      <c r="AX51" s="870">
        <v>9818.73</v>
      </c>
      <c r="AY51" s="870">
        <v>1415.99</v>
      </c>
      <c r="AZ51" s="870">
        <v>1.64</v>
      </c>
      <c r="BA51" s="870">
        <v>6.55</v>
      </c>
      <c r="BB51" s="870">
        <v>1.57</v>
      </c>
      <c r="BC51" s="870">
        <v>1.47</v>
      </c>
      <c r="BD51" s="871">
        <v>12974</v>
      </c>
      <c r="BE51" s="863"/>
      <c r="BF51" s="847">
        <v>356973</v>
      </c>
      <c r="BG51" s="847">
        <v>6999</v>
      </c>
      <c r="BH51" s="847">
        <v>7373</v>
      </c>
      <c r="BI51" s="847">
        <v>7919</v>
      </c>
      <c r="BJ51" s="847">
        <v>54526</v>
      </c>
      <c r="BK51" s="847">
        <v>4469</v>
      </c>
      <c r="BL51" s="847">
        <v>5026</v>
      </c>
      <c r="BM51" s="847">
        <v>148267</v>
      </c>
      <c r="BN51" s="847">
        <v>69105</v>
      </c>
      <c r="BO51" s="847">
        <v>68722</v>
      </c>
      <c r="BP51" s="847">
        <v>10440</v>
      </c>
      <c r="BR51" s="850" t="s">
        <v>383</v>
      </c>
      <c r="BS51" s="870">
        <v>15737.5</v>
      </c>
      <c r="BT51" s="870">
        <v>455.29</v>
      </c>
      <c r="BU51" s="870">
        <v>13280.32</v>
      </c>
      <c r="BV51" s="870">
        <v>2001.89</v>
      </c>
      <c r="BW51" s="870">
        <v>2.0499999999999998</v>
      </c>
      <c r="BX51" s="870">
        <v>13.39</v>
      </c>
      <c r="BY51" s="870">
        <v>1.65</v>
      </c>
      <c r="BZ51" s="870">
        <v>2.15</v>
      </c>
      <c r="CA51" s="871">
        <v>26739</v>
      </c>
      <c r="CB51" s="863"/>
      <c r="CC51" s="872">
        <v>495295</v>
      </c>
      <c r="CD51" s="872">
        <v>12778</v>
      </c>
      <c r="CE51" s="872">
        <v>12791</v>
      </c>
      <c r="CF51" s="872">
        <v>13027</v>
      </c>
      <c r="CG51" s="872">
        <v>36987</v>
      </c>
      <c r="CH51" s="872">
        <v>7745</v>
      </c>
      <c r="CI51" s="872">
        <v>5961</v>
      </c>
      <c r="CJ51" s="872">
        <v>420804</v>
      </c>
      <c r="CK51" s="872">
        <v>225504</v>
      </c>
      <c r="CL51" s="872">
        <v>169693</v>
      </c>
      <c r="CM51" s="872">
        <v>25606</v>
      </c>
      <c r="CN51" s="686"/>
      <c r="CO51" s="850" t="s">
        <v>383</v>
      </c>
      <c r="CP51" s="873">
        <v>11607.3</v>
      </c>
      <c r="CQ51" s="873">
        <v>306.95999999999998</v>
      </c>
      <c r="CR51" s="873">
        <v>9654.41</v>
      </c>
      <c r="CS51" s="873">
        <v>1645.94</v>
      </c>
      <c r="CT51" s="873">
        <v>1.94</v>
      </c>
      <c r="CU51" s="873">
        <v>10.94</v>
      </c>
      <c r="CV51" s="873">
        <v>1.63</v>
      </c>
      <c r="CW51" s="873">
        <v>2.08</v>
      </c>
      <c r="CX51" s="872">
        <v>25080</v>
      </c>
      <c r="CY51" s="863"/>
      <c r="CZ51" s="872">
        <v>486054</v>
      </c>
      <c r="DA51" s="872">
        <v>12777</v>
      </c>
      <c r="DB51" s="872">
        <v>11273</v>
      </c>
      <c r="DC51" s="872">
        <v>12922</v>
      </c>
      <c r="DD51" s="872">
        <v>44423</v>
      </c>
      <c r="DE51" s="872">
        <v>7838</v>
      </c>
      <c r="DF51" s="872">
        <v>5409</v>
      </c>
      <c r="DG51" s="872">
        <v>291106</v>
      </c>
      <c r="DH51" s="872">
        <v>149199</v>
      </c>
      <c r="DI51" s="872">
        <v>123354</v>
      </c>
      <c r="DJ51" s="872">
        <v>18554</v>
      </c>
      <c r="DK51" s="862"/>
      <c r="DL51" s="850" t="s">
        <v>383</v>
      </c>
      <c r="DM51" s="874">
        <v>2833.39</v>
      </c>
      <c r="DN51" s="874">
        <v>9432</v>
      </c>
      <c r="DO51" s="874" t="s">
        <v>63</v>
      </c>
      <c r="DP51" s="874" t="s">
        <v>63</v>
      </c>
      <c r="DQ51" s="874">
        <v>9.83</v>
      </c>
      <c r="DR51" s="874">
        <v>50379</v>
      </c>
      <c r="DS51" s="874">
        <v>115.57</v>
      </c>
      <c r="DT51" s="874">
        <v>36.07</v>
      </c>
      <c r="DU51" s="874">
        <v>311337</v>
      </c>
      <c r="DV51" s="874">
        <v>36056</v>
      </c>
      <c r="DW51" s="874"/>
      <c r="DX51" s="874">
        <v>5.27</v>
      </c>
      <c r="DY51" s="874">
        <v>49.95</v>
      </c>
      <c r="DZ51" s="874">
        <v>672940</v>
      </c>
      <c r="EA51" s="874">
        <v>3549</v>
      </c>
      <c r="EB51" s="874">
        <v>110.3</v>
      </c>
      <c r="EC51" s="874">
        <v>35.43</v>
      </c>
      <c r="ED51" s="874">
        <v>294716</v>
      </c>
      <c r="EE51" s="874">
        <v>32507</v>
      </c>
      <c r="EF51" s="874">
        <v>4369.66</v>
      </c>
      <c r="EG51" s="874">
        <v>6285</v>
      </c>
      <c r="EH51" s="874">
        <v>6855.37</v>
      </c>
      <c r="EI51" s="874">
        <v>3996</v>
      </c>
      <c r="EJ51" s="862"/>
      <c r="EK51" s="850" t="s">
        <v>383</v>
      </c>
      <c r="EL51" s="872" t="s">
        <v>63</v>
      </c>
      <c r="EM51" s="869" t="s">
        <v>63</v>
      </c>
      <c r="EN51" s="869">
        <v>11.5</v>
      </c>
      <c r="EO51" s="869">
        <v>39142</v>
      </c>
      <c r="EP51" s="869">
        <v>8754.89</v>
      </c>
      <c r="EQ51" s="869">
        <v>11321</v>
      </c>
      <c r="ER51" s="869">
        <v>6363.59</v>
      </c>
      <c r="ES51" s="869">
        <v>11045</v>
      </c>
      <c r="ET51" s="869">
        <v>13.91</v>
      </c>
      <c r="EU51" s="869">
        <v>31807</v>
      </c>
      <c r="EV51" s="869">
        <v>24.61</v>
      </c>
      <c r="EW51" s="869">
        <v>37152</v>
      </c>
      <c r="EX51" s="686"/>
    </row>
    <row r="52" spans="1:154" s="848" customFormat="1" ht="9" customHeight="1">
      <c r="A52" s="852"/>
      <c r="B52" s="865"/>
      <c r="C52" s="868"/>
      <c r="D52" s="868"/>
      <c r="E52" s="868"/>
      <c r="F52" s="868"/>
      <c r="G52" s="868"/>
      <c r="H52" s="868"/>
      <c r="I52" s="868"/>
      <c r="J52" s="875"/>
      <c r="K52" s="876"/>
      <c r="L52" s="875"/>
      <c r="M52" s="875"/>
      <c r="N52" s="875"/>
      <c r="O52" s="875"/>
      <c r="P52" s="875"/>
      <c r="Q52" s="875"/>
      <c r="R52" s="875"/>
      <c r="S52" s="875"/>
      <c r="T52" s="875"/>
      <c r="U52" s="875"/>
      <c r="V52" s="875"/>
      <c r="W52" s="686"/>
      <c r="X52" s="852"/>
      <c r="Y52" s="865"/>
      <c r="Z52" s="865"/>
      <c r="AA52" s="865"/>
      <c r="AB52" s="865"/>
      <c r="AC52" s="865"/>
      <c r="AD52" s="865"/>
      <c r="AE52" s="865"/>
      <c r="AF52" s="865"/>
      <c r="AG52" s="869"/>
      <c r="AH52" s="847"/>
      <c r="AI52" s="869"/>
      <c r="AJ52" s="869"/>
      <c r="AK52" s="869"/>
      <c r="AL52" s="869"/>
      <c r="AM52" s="869"/>
      <c r="AN52" s="869"/>
      <c r="AO52" s="869"/>
      <c r="AP52" s="869"/>
      <c r="AQ52" s="869"/>
      <c r="AR52" s="869"/>
      <c r="AS52" s="869"/>
      <c r="AU52" s="852"/>
      <c r="AV52" s="870"/>
      <c r="AW52" s="870"/>
      <c r="AX52" s="870"/>
      <c r="AY52" s="870"/>
      <c r="AZ52" s="870"/>
      <c r="BA52" s="870"/>
      <c r="BB52" s="870"/>
      <c r="BC52" s="870"/>
      <c r="BD52" s="871"/>
      <c r="BE52" s="863"/>
      <c r="BF52" s="871"/>
      <c r="BG52" s="871"/>
      <c r="BH52" s="871"/>
      <c r="BI52" s="871"/>
      <c r="BJ52" s="871"/>
      <c r="BK52" s="871"/>
      <c r="BL52" s="871"/>
      <c r="BM52" s="871"/>
      <c r="BN52" s="871"/>
      <c r="BO52" s="871"/>
      <c r="BP52" s="871"/>
      <c r="BR52" s="852"/>
      <c r="BS52" s="870"/>
      <c r="BT52" s="870"/>
      <c r="BU52" s="870"/>
      <c r="BV52" s="870"/>
      <c r="BW52" s="870"/>
      <c r="BX52" s="870"/>
      <c r="BY52" s="870"/>
      <c r="BZ52" s="870"/>
      <c r="CA52" s="871"/>
      <c r="CB52" s="863"/>
      <c r="CC52" s="872"/>
      <c r="CD52" s="872"/>
      <c r="CE52" s="872"/>
      <c r="CF52" s="872"/>
      <c r="CG52" s="872"/>
      <c r="CH52" s="872"/>
      <c r="CI52" s="872"/>
      <c r="CJ52" s="872"/>
      <c r="CK52" s="872"/>
      <c r="CL52" s="872"/>
      <c r="CM52" s="872"/>
      <c r="CN52" s="686"/>
      <c r="CO52" s="852"/>
      <c r="CP52" s="873"/>
      <c r="CQ52" s="873"/>
      <c r="CR52" s="873"/>
      <c r="CS52" s="873"/>
      <c r="CT52" s="873"/>
      <c r="CU52" s="873"/>
      <c r="CV52" s="873"/>
      <c r="CW52" s="873"/>
      <c r="CX52" s="872"/>
      <c r="CY52" s="863"/>
      <c r="CZ52" s="872"/>
      <c r="DA52" s="872"/>
      <c r="DB52" s="872"/>
      <c r="DC52" s="872"/>
      <c r="DD52" s="872"/>
      <c r="DE52" s="872"/>
      <c r="DF52" s="872"/>
      <c r="DG52" s="872"/>
      <c r="DH52" s="872"/>
      <c r="DI52" s="872"/>
      <c r="DJ52" s="872"/>
      <c r="DK52" s="862"/>
      <c r="DL52" s="852"/>
      <c r="DM52" s="874"/>
      <c r="DN52" s="874"/>
      <c r="DO52" s="874"/>
      <c r="DP52" s="874"/>
      <c r="DQ52" s="874"/>
      <c r="DR52" s="874"/>
      <c r="DS52" s="874"/>
      <c r="DT52" s="874"/>
      <c r="DU52" s="874"/>
      <c r="DV52" s="874"/>
      <c r="DW52" s="874"/>
      <c r="DX52" s="874"/>
      <c r="DY52" s="874"/>
      <c r="DZ52" s="874"/>
      <c r="EA52" s="874"/>
      <c r="EB52" s="874"/>
      <c r="EC52" s="874"/>
      <c r="ED52" s="874"/>
      <c r="EE52" s="874"/>
      <c r="EF52" s="874"/>
      <c r="EG52" s="874"/>
      <c r="EH52" s="874"/>
      <c r="EI52" s="874"/>
      <c r="EJ52" s="862"/>
      <c r="EK52" s="852"/>
      <c r="EL52" s="872"/>
      <c r="EM52" s="869"/>
      <c r="EN52" s="869"/>
      <c r="EO52" s="869"/>
      <c r="EP52" s="869"/>
      <c r="EQ52" s="869"/>
      <c r="ER52" s="869"/>
      <c r="ES52" s="869"/>
      <c r="ET52" s="869"/>
      <c r="EU52" s="869"/>
      <c r="EV52" s="869"/>
      <c r="EW52" s="869"/>
      <c r="EX52" s="686"/>
    </row>
    <row r="53" spans="1:154" s="848" customFormat="1" ht="11.25" customHeight="1">
      <c r="A53" s="850" t="s">
        <v>293</v>
      </c>
      <c r="B53" s="864">
        <v>481.67</v>
      </c>
      <c r="C53" s="868">
        <v>10.44</v>
      </c>
      <c r="D53" s="868">
        <v>370.32</v>
      </c>
      <c r="E53" s="868">
        <v>100.91</v>
      </c>
      <c r="F53" s="868">
        <v>1.74</v>
      </c>
      <c r="G53" s="868">
        <v>10.96</v>
      </c>
      <c r="H53" s="868">
        <v>1.39</v>
      </c>
      <c r="I53" s="868">
        <v>2.08</v>
      </c>
      <c r="J53" s="875">
        <v>20075</v>
      </c>
      <c r="K53" s="876"/>
      <c r="L53" s="875">
        <v>471849</v>
      </c>
      <c r="M53" s="875">
        <v>9661</v>
      </c>
      <c r="N53" s="875">
        <v>11546</v>
      </c>
      <c r="O53" s="875">
        <v>11522</v>
      </c>
      <c r="P53" s="875">
        <v>43067</v>
      </c>
      <c r="Q53" s="875">
        <v>6953</v>
      </c>
      <c r="R53" s="875">
        <v>5541</v>
      </c>
      <c r="S53" s="875">
        <v>9670</v>
      </c>
      <c r="T53" s="875">
        <v>4927</v>
      </c>
      <c r="U53" s="875">
        <v>3578</v>
      </c>
      <c r="V53" s="875">
        <v>1165</v>
      </c>
      <c r="W53" s="686"/>
      <c r="X53" s="850" t="s">
        <v>382</v>
      </c>
      <c r="Y53" s="868">
        <v>674.18</v>
      </c>
      <c r="Z53" s="868">
        <v>10.47</v>
      </c>
      <c r="AA53" s="868">
        <v>535.1</v>
      </c>
      <c r="AB53" s="868">
        <v>128.61000000000001</v>
      </c>
      <c r="AC53" s="868">
        <v>1.68</v>
      </c>
      <c r="AD53" s="868">
        <v>10.74</v>
      </c>
      <c r="AE53" s="868">
        <v>1.48</v>
      </c>
      <c r="AF53" s="868">
        <v>1.79</v>
      </c>
      <c r="AG53" s="872">
        <v>13542</v>
      </c>
      <c r="AH53" s="854"/>
      <c r="AI53" s="872">
        <v>362181</v>
      </c>
      <c r="AJ53" s="872">
        <v>7945</v>
      </c>
      <c r="AK53" s="872">
        <v>8450</v>
      </c>
      <c r="AL53" s="872">
        <v>8039</v>
      </c>
      <c r="AM53" s="872">
        <v>33732</v>
      </c>
      <c r="AN53" s="872">
        <v>5358</v>
      </c>
      <c r="AO53" s="872">
        <v>4727</v>
      </c>
      <c r="AP53" s="872">
        <v>9129</v>
      </c>
      <c r="AQ53" s="872">
        <v>3792</v>
      </c>
      <c r="AR53" s="872">
        <v>4251</v>
      </c>
      <c r="AS53" s="872">
        <v>1087</v>
      </c>
      <c r="AU53" s="850" t="s">
        <v>382</v>
      </c>
      <c r="AV53" s="870">
        <v>901.88</v>
      </c>
      <c r="AW53" s="870">
        <v>17.940000000000001</v>
      </c>
      <c r="AX53" s="870">
        <v>781.24</v>
      </c>
      <c r="AY53" s="870">
        <v>102.7</v>
      </c>
      <c r="AZ53" s="870">
        <v>1.68</v>
      </c>
      <c r="BA53" s="870">
        <v>6.59</v>
      </c>
      <c r="BB53" s="870">
        <v>1.59</v>
      </c>
      <c r="BC53" s="870">
        <v>1.51</v>
      </c>
      <c r="BD53" s="871">
        <v>13729</v>
      </c>
      <c r="BE53" s="863"/>
      <c r="BF53" s="871">
        <v>343684</v>
      </c>
      <c r="BG53" s="871">
        <v>6927</v>
      </c>
      <c r="BH53" s="871">
        <v>7843</v>
      </c>
      <c r="BI53" s="871">
        <v>8183</v>
      </c>
      <c r="BJ53" s="871">
        <v>52115</v>
      </c>
      <c r="BK53" s="871">
        <v>4366</v>
      </c>
      <c r="BL53" s="871">
        <v>5185</v>
      </c>
      <c r="BM53" s="871">
        <v>12382</v>
      </c>
      <c r="BN53" s="871">
        <v>6165</v>
      </c>
      <c r="BO53" s="871">
        <v>5412</v>
      </c>
      <c r="BP53" s="871">
        <v>805</v>
      </c>
      <c r="BR53" s="850" t="s">
        <v>382</v>
      </c>
      <c r="BS53" s="870">
        <v>1311.84</v>
      </c>
      <c r="BT53" s="870">
        <v>47.44</v>
      </c>
      <c r="BU53" s="870">
        <v>1090.28</v>
      </c>
      <c r="BV53" s="870">
        <v>174.11</v>
      </c>
      <c r="BW53" s="870">
        <v>2.15</v>
      </c>
      <c r="BX53" s="870">
        <v>13.82</v>
      </c>
      <c r="BY53" s="870">
        <v>1.64</v>
      </c>
      <c r="BZ53" s="870">
        <v>2.14</v>
      </c>
      <c r="CA53" s="871">
        <v>31095</v>
      </c>
      <c r="CB53" s="863"/>
      <c r="CC53" s="872">
        <v>522262</v>
      </c>
      <c r="CD53" s="872">
        <v>12730</v>
      </c>
      <c r="CE53" s="872">
        <v>12258</v>
      </c>
      <c r="CF53" s="872">
        <v>14484</v>
      </c>
      <c r="CG53" s="872">
        <v>37802</v>
      </c>
      <c r="CH53" s="872">
        <v>7762</v>
      </c>
      <c r="CI53" s="872">
        <v>5728</v>
      </c>
      <c r="CJ53" s="872">
        <v>40791</v>
      </c>
      <c r="CK53" s="872">
        <v>24778</v>
      </c>
      <c r="CL53" s="872">
        <v>13879</v>
      </c>
      <c r="CM53" s="872">
        <v>2134</v>
      </c>
      <c r="CN53" s="686"/>
      <c r="CO53" s="850" t="s">
        <v>382</v>
      </c>
      <c r="CP53" s="873">
        <v>986.62</v>
      </c>
      <c r="CQ53" s="873">
        <v>26.76</v>
      </c>
      <c r="CR53" s="873">
        <v>822.38</v>
      </c>
      <c r="CS53" s="873">
        <v>137.47</v>
      </c>
      <c r="CT53" s="873">
        <v>2.0299999999999998</v>
      </c>
      <c r="CU53" s="873">
        <v>9.91</v>
      </c>
      <c r="CV53" s="873">
        <v>1.73</v>
      </c>
      <c r="CW53" s="873">
        <v>2.29</v>
      </c>
      <c r="CX53" s="872">
        <v>26999</v>
      </c>
      <c r="CY53" s="863"/>
      <c r="CZ53" s="872">
        <v>474602</v>
      </c>
      <c r="DA53" s="872">
        <v>14847</v>
      </c>
      <c r="DB53" s="872">
        <v>12553</v>
      </c>
      <c r="DC53" s="872">
        <v>13295</v>
      </c>
      <c r="DD53" s="872">
        <v>47896</v>
      </c>
      <c r="DE53" s="872">
        <v>8578</v>
      </c>
      <c r="DF53" s="872">
        <v>5477</v>
      </c>
      <c r="DG53" s="872">
        <v>26638</v>
      </c>
      <c r="DH53" s="872">
        <v>12702</v>
      </c>
      <c r="DI53" s="872">
        <v>12210</v>
      </c>
      <c r="DJ53" s="872">
        <v>1726</v>
      </c>
      <c r="DK53" s="862"/>
      <c r="DL53" s="850" t="s">
        <v>382</v>
      </c>
      <c r="DM53" s="874">
        <v>231.19</v>
      </c>
      <c r="DN53" s="874">
        <v>9648</v>
      </c>
      <c r="DO53" s="874" t="s">
        <v>63</v>
      </c>
      <c r="DP53" s="874" t="s">
        <v>63</v>
      </c>
      <c r="DQ53" s="874">
        <v>52.63</v>
      </c>
      <c r="DR53" s="874">
        <v>65573</v>
      </c>
      <c r="DS53" s="874">
        <v>9.9899999999999984</v>
      </c>
      <c r="DT53" s="874">
        <v>36.409999999999997</v>
      </c>
      <c r="DU53" s="874">
        <v>319754</v>
      </c>
      <c r="DV53" s="874">
        <v>3198</v>
      </c>
      <c r="DW53" s="874"/>
      <c r="DX53" s="874">
        <v>0.45</v>
      </c>
      <c r="DY53" s="874">
        <v>46.16</v>
      </c>
      <c r="DZ53" s="874">
        <v>686664</v>
      </c>
      <c r="EA53" s="874">
        <v>306</v>
      </c>
      <c r="EB53" s="874">
        <v>9.5399999999999991</v>
      </c>
      <c r="EC53" s="874">
        <v>35.97</v>
      </c>
      <c r="ED53" s="874">
        <v>303257</v>
      </c>
      <c r="EE53" s="874">
        <v>2892</v>
      </c>
      <c r="EF53" s="874">
        <v>341.03</v>
      </c>
      <c r="EG53" s="874">
        <v>6387</v>
      </c>
      <c r="EH53" s="874">
        <v>553.92999999999995</v>
      </c>
      <c r="EI53" s="874">
        <v>4101</v>
      </c>
      <c r="EJ53" s="862"/>
      <c r="EK53" s="850" t="s">
        <v>382</v>
      </c>
      <c r="EL53" s="872" t="s">
        <v>63</v>
      </c>
      <c r="EM53" s="872" t="s">
        <v>63</v>
      </c>
      <c r="EN53" s="872">
        <v>1.1200000000000001</v>
      </c>
      <c r="EO53" s="872">
        <v>32275</v>
      </c>
      <c r="EP53" s="872">
        <v>708.43</v>
      </c>
      <c r="EQ53" s="872">
        <v>11493</v>
      </c>
      <c r="ER53" s="872">
        <v>537.71</v>
      </c>
      <c r="ES53" s="872">
        <v>11785</v>
      </c>
      <c r="ET53" s="872">
        <v>1.07</v>
      </c>
      <c r="EU53" s="872">
        <v>33537</v>
      </c>
      <c r="EV53" s="872">
        <v>2.12</v>
      </c>
      <c r="EW53" s="872">
        <v>40267</v>
      </c>
      <c r="EX53" s="686"/>
    </row>
    <row r="54" spans="1:154" s="848" customFormat="1" ht="11.25" customHeight="1">
      <c r="A54" s="853" t="s">
        <v>278</v>
      </c>
      <c r="B54" s="864">
        <v>485.22</v>
      </c>
      <c r="C54" s="868">
        <v>10.9</v>
      </c>
      <c r="D54" s="868">
        <v>375.33</v>
      </c>
      <c r="E54" s="868">
        <v>98.98</v>
      </c>
      <c r="F54" s="868">
        <v>1.73</v>
      </c>
      <c r="G54" s="868">
        <v>11.1</v>
      </c>
      <c r="H54" s="868">
        <v>1.39</v>
      </c>
      <c r="I54" s="868">
        <v>2</v>
      </c>
      <c r="J54" s="875">
        <v>20012</v>
      </c>
      <c r="K54" s="876"/>
      <c r="L54" s="875">
        <v>458508</v>
      </c>
      <c r="M54" s="875">
        <v>9719</v>
      </c>
      <c r="N54" s="875">
        <v>10736</v>
      </c>
      <c r="O54" s="875">
        <v>11555</v>
      </c>
      <c r="P54" s="875">
        <v>41290</v>
      </c>
      <c r="Q54" s="875">
        <v>6995</v>
      </c>
      <c r="R54" s="875">
        <v>5373</v>
      </c>
      <c r="S54" s="875">
        <v>9710</v>
      </c>
      <c r="T54" s="875">
        <v>5000</v>
      </c>
      <c r="U54" s="875">
        <v>3648</v>
      </c>
      <c r="V54" s="875">
        <v>1063</v>
      </c>
      <c r="W54" s="686"/>
      <c r="X54" s="853" t="s">
        <v>278</v>
      </c>
      <c r="Y54" s="868">
        <v>725.59</v>
      </c>
      <c r="Z54" s="868">
        <v>10.91</v>
      </c>
      <c r="AA54" s="868">
        <v>586.35</v>
      </c>
      <c r="AB54" s="868">
        <v>128.18</v>
      </c>
      <c r="AC54" s="868">
        <v>1.69</v>
      </c>
      <c r="AD54" s="868">
        <v>11.11</v>
      </c>
      <c r="AE54" s="868">
        <v>1.49</v>
      </c>
      <c r="AF54" s="868">
        <v>1.79</v>
      </c>
      <c r="AG54" s="872">
        <v>14095</v>
      </c>
      <c r="AH54" s="854"/>
      <c r="AI54" s="872">
        <v>415336</v>
      </c>
      <c r="AJ54" s="872">
        <v>7922</v>
      </c>
      <c r="AK54" s="872">
        <v>8212</v>
      </c>
      <c r="AL54" s="872">
        <v>8346</v>
      </c>
      <c r="AM54" s="872">
        <v>37390</v>
      </c>
      <c r="AN54" s="872">
        <v>5311</v>
      </c>
      <c r="AO54" s="872">
        <v>4585</v>
      </c>
      <c r="AP54" s="872">
        <v>10227</v>
      </c>
      <c r="AQ54" s="872">
        <v>4529</v>
      </c>
      <c r="AR54" s="872">
        <v>4645</v>
      </c>
      <c r="AS54" s="872">
        <v>1053</v>
      </c>
      <c r="AU54" s="853" t="s">
        <v>278</v>
      </c>
      <c r="AV54" s="870">
        <v>979.21</v>
      </c>
      <c r="AW54" s="870">
        <v>19.399999999999999</v>
      </c>
      <c r="AX54" s="870">
        <v>851.24</v>
      </c>
      <c r="AY54" s="870">
        <v>108.57</v>
      </c>
      <c r="AZ54" s="870">
        <v>1.69</v>
      </c>
      <c r="BA54" s="870">
        <v>6.58</v>
      </c>
      <c r="BB54" s="870">
        <v>1.6</v>
      </c>
      <c r="BC54" s="870">
        <v>1.45</v>
      </c>
      <c r="BD54" s="871">
        <v>13324</v>
      </c>
      <c r="BE54" s="863"/>
      <c r="BF54" s="871">
        <v>336010</v>
      </c>
      <c r="BG54" s="871">
        <v>6722</v>
      </c>
      <c r="BH54" s="871">
        <v>7417</v>
      </c>
      <c r="BI54" s="871">
        <v>7901</v>
      </c>
      <c r="BJ54" s="871">
        <v>51039</v>
      </c>
      <c r="BK54" s="871">
        <v>4189</v>
      </c>
      <c r="BL54" s="871">
        <v>5108</v>
      </c>
      <c r="BM54" s="871">
        <v>13047</v>
      </c>
      <c r="BN54" s="871">
        <v>6520</v>
      </c>
      <c r="BO54" s="871">
        <v>5722</v>
      </c>
      <c r="BP54" s="871">
        <v>805</v>
      </c>
      <c r="BR54" s="853" t="s">
        <v>278</v>
      </c>
      <c r="BS54" s="870">
        <v>1350.11</v>
      </c>
      <c r="BT54" s="870">
        <v>34.78</v>
      </c>
      <c r="BU54" s="870">
        <v>1135.93</v>
      </c>
      <c r="BV54" s="870">
        <v>179.41</v>
      </c>
      <c r="BW54" s="870">
        <v>2.0699999999999998</v>
      </c>
      <c r="BX54" s="870">
        <v>14.18</v>
      </c>
      <c r="BY54" s="870">
        <v>1.67</v>
      </c>
      <c r="BZ54" s="870">
        <v>2.27</v>
      </c>
      <c r="CA54" s="871">
        <v>26124</v>
      </c>
      <c r="CB54" s="863"/>
      <c r="CC54" s="872">
        <v>515580</v>
      </c>
      <c r="CD54" s="872">
        <v>13108</v>
      </c>
      <c r="CE54" s="872">
        <v>13640</v>
      </c>
      <c r="CF54" s="872">
        <v>12598</v>
      </c>
      <c r="CG54" s="872">
        <v>36349</v>
      </c>
      <c r="CH54" s="872">
        <v>7838</v>
      </c>
      <c r="CI54" s="872">
        <v>6021</v>
      </c>
      <c r="CJ54" s="872">
        <v>35270</v>
      </c>
      <c r="CK54" s="872">
        <v>17933</v>
      </c>
      <c r="CL54" s="872">
        <v>14889</v>
      </c>
      <c r="CM54" s="872">
        <v>2447</v>
      </c>
      <c r="CN54" s="686"/>
      <c r="CO54" s="853" t="s">
        <v>278</v>
      </c>
      <c r="CP54" s="873">
        <v>977.51</v>
      </c>
      <c r="CQ54" s="873">
        <v>18.93</v>
      </c>
      <c r="CR54" s="873">
        <v>808.28</v>
      </c>
      <c r="CS54" s="873">
        <v>150.30000000000001</v>
      </c>
      <c r="CT54" s="873">
        <v>1.91</v>
      </c>
      <c r="CU54" s="873">
        <v>11.31</v>
      </c>
      <c r="CV54" s="873">
        <v>1.67</v>
      </c>
      <c r="CW54" s="873">
        <v>2</v>
      </c>
      <c r="CX54" s="872">
        <v>21166</v>
      </c>
      <c r="CY54" s="863"/>
      <c r="CZ54" s="872">
        <v>477266</v>
      </c>
      <c r="DA54" s="872">
        <v>12465</v>
      </c>
      <c r="DB54" s="872">
        <v>10496</v>
      </c>
      <c r="DC54" s="872">
        <v>11072</v>
      </c>
      <c r="DD54" s="872">
        <v>42189</v>
      </c>
      <c r="DE54" s="872">
        <v>7442</v>
      </c>
      <c r="DF54" s="872">
        <v>5248</v>
      </c>
      <c r="DG54" s="872">
        <v>20690</v>
      </c>
      <c r="DH54" s="872">
        <v>9037</v>
      </c>
      <c r="DI54" s="872">
        <v>10075</v>
      </c>
      <c r="DJ54" s="872">
        <v>1578</v>
      </c>
      <c r="DK54" s="862"/>
      <c r="DL54" s="853" t="s">
        <v>278</v>
      </c>
      <c r="DM54" s="874">
        <v>234.86</v>
      </c>
      <c r="DN54" s="874">
        <v>9563</v>
      </c>
      <c r="DO54" s="874" t="s">
        <v>63</v>
      </c>
      <c r="DP54" s="874" t="s">
        <v>63</v>
      </c>
      <c r="DQ54" s="874">
        <v>107.59</v>
      </c>
      <c r="DR54" s="874">
        <v>34534</v>
      </c>
      <c r="DS54" s="874">
        <v>9.44</v>
      </c>
      <c r="DT54" s="874">
        <v>32.450000000000003</v>
      </c>
      <c r="DU54" s="874">
        <v>290018</v>
      </c>
      <c r="DV54" s="874">
        <v>2740</v>
      </c>
      <c r="DW54" s="874"/>
      <c r="DX54" s="874">
        <v>0.43</v>
      </c>
      <c r="DY54" s="874">
        <v>45.29</v>
      </c>
      <c r="DZ54" s="874">
        <v>539810</v>
      </c>
      <c r="EA54" s="874">
        <v>230</v>
      </c>
      <c r="EB54" s="874">
        <v>9.01</v>
      </c>
      <c r="EC54" s="874">
        <v>31.86</v>
      </c>
      <c r="ED54" s="874">
        <v>278642</v>
      </c>
      <c r="EE54" s="874">
        <v>2510</v>
      </c>
      <c r="EF54" s="874">
        <v>368.62</v>
      </c>
      <c r="EG54" s="874">
        <v>6059</v>
      </c>
      <c r="EH54" s="874">
        <v>597.25</v>
      </c>
      <c r="EI54" s="874">
        <v>3858</v>
      </c>
      <c r="EJ54" s="862"/>
      <c r="EK54" s="853" t="s">
        <v>278</v>
      </c>
      <c r="EL54" s="872" t="s">
        <v>63</v>
      </c>
      <c r="EM54" s="872" t="s">
        <v>63</v>
      </c>
      <c r="EN54" s="872">
        <v>0.88</v>
      </c>
      <c r="EO54" s="872">
        <v>38474</v>
      </c>
      <c r="EP54" s="872">
        <v>744.62</v>
      </c>
      <c r="EQ54" s="872">
        <v>12538</v>
      </c>
      <c r="ER54" s="872">
        <v>525.44000000000005</v>
      </c>
      <c r="ES54" s="872">
        <v>8771</v>
      </c>
      <c r="ET54" s="872">
        <v>1.38</v>
      </c>
      <c r="EU54" s="872">
        <v>28974</v>
      </c>
      <c r="EV54" s="872">
        <v>2.2599999999999998</v>
      </c>
      <c r="EW54" s="872">
        <v>31939</v>
      </c>
      <c r="EX54" s="686"/>
    </row>
    <row r="55" spans="1:154" s="848" customFormat="1" ht="11.25" customHeight="1">
      <c r="A55" s="853" t="s">
        <v>277</v>
      </c>
      <c r="B55" s="864">
        <v>487.21</v>
      </c>
      <c r="C55" s="868">
        <v>11.14</v>
      </c>
      <c r="D55" s="868">
        <v>373.49</v>
      </c>
      <c r="E55" s="868">
        <v>102.58</v>
      </c>
      <c r="F55" s="868">
        <v>1.76</v>
      </c>
      <c r="G55" s="868">
        <v>10.73</v>
      </c>
      <c r="H55" s="868">
        <v>1.4</v>
      </c>
      <c r="I55" s="868">
        <v>2.1</v>
      </c>
      <c r="J55" s="875">
        <v>20493</v>
      </c>
      <c r="K55" s="876"/>
      <c r="L55" s="875">
        <v>467444</v>
      </c>
      <c r="M55" s="875">
        <v>9602</v>
      </c>
      <c r="N55" s="875">
        <v>11606</v>
      </c>
      <c r="O55" s="875">
        <v>11655</v>
      </c>
      <c r="P55" s="875">
        <v>43568</v>
      </c>
      <c r="Q55" s="875">
        <v>6870</v>
      </c>
      <c r="R55" s="875">
        <v>5534</v>
      </c>
      <c r="S55" s="875">
        <v>9984</v>
      </c>
      <c r="T55" s="875">
        <v>5208</v>
      </c>
      <c r="U55" s="875">
        <v>3586</v>
      </c>
      <c r="V55" s="875">
        <v>1191</v>
      </c>
      <c r="W55" s="686"/>
      <c r="X55" s="853" t="s">
        <v>277</v>
      </c>
      <c r="Y55" s="868">
        <v>731.87</v>
      </c>
      <c r="Z55" s="868">
        <v>10.64</v>
      </c>
      <c r="AA55" s="868">
        <v>580.1</v>
      </c>
      <c r="AB55" s="868">
        <v>141.12</v>
      </c>
      <c r="AC55" s="868">
        <v>1.71</v>
      </c>
      <c r="AD55" s="868">
        <v>11.38</v>
      </c>
      <c r="AE55" s="868">
        <v>1.51</v>
      </c>
      <c r="AF55" s="868">
        <v>1.82</v>
      </c>
      <c r="AG55" s="872">
        <v>14183</v>
      </c>
      <c r="AH55" s="854"/>
      <c r="AI55" s="872">
        <v>423837</v>
      </c>
      <c r="AJ55" s="872">
        <v>8040</v>
      </c>
      <c r="AK55" s="872">
        <v>8548</v>
      </c>
      <c r="AL55" s="872">
        <v>8294</v>
      </c>
      <c r="AM55" s="872">
        <v>37245</v>
      </c>
      <c r="AN55" s="872">
        <v>5335</v>
      </c>
      <c r="AO55" s="872">
        <v>4707</v>
      </c>
      <c r="AP55" s="872">
        <v>10380</v>
      </c>
      <c r="AQ55" s="872">
        <v>4510</v>
      </c>
      <c r="AR55" s="872">
        <v>4664</v>
      </c>
      <c r="AS55" s="872">
        <v>1206</v>
      </c>
      <c r="AU55" s="853" t="s">
        <v>277</v>
      </c>
      <c r="AV55" s="870">
        <v>982.13</v>
      </c>
      <c r="AW55" s="870">
        <v>16.72</v>
      </c>
      <c r="AX55" s="870">
        <v>840.09</v>
      </c>
      <c r="AY55" s="870">
        <v>125.32</v>
      </c>
      <c r="AZ55" s="870">
        <v>1.68</v>
      </c>
      <c r="BA55" s="870">
        <v>6.41</v>
      </c>
      <c r="BB55" s="870">
        <v>1.61</v>
      </c>
      <c r="BC55" s="870">
        <v>1.49</v>
      </c>
      <c r="BD55" s="871">
        <v>12618</v>
      </c>
      <c r="BE55" s="863"/>
      <c r="BF55" s="871">
        <v>357780</v>
      </c>
      <c r="BG55" s="871">
        <v>6519</v>
      </c>
      <c r="BH55" s="871">
        <v>7447</v>
      </c>
      <c r="BI55" s="871">
        <v>7530</v>
      </c>
      <c r="BJ55" s="871">
        <v>55808</v>
      </c>
      <c r="BK55" s="871">
        <v>4049</v>
      </c>
      <c r="BL55" s="871">
        <v>5014</v>
      </c>
      <c r="BM55" s="871">
        <v>12393</v>
      </c>
      <c r="BN55" s="871">
        <v>5983</v>
      </c>
      <c r="BO55" s="871">
        <v>5476</v>
      </c>
      <c r="BP55" s="871">
        <v>933</v>
      </c>
      <c r="BR55" s="853" t="s">
        <v>277</v>
      </c>
      <c r="BS55" s="870">
        <v>1334.23</v>
      </c>
      <c r="BT55" s="870">
        <v>37.340000000000003</v>
      </c>
      <c r="BU55" s="870">
        <v>1129.0999999999999</v>
      </c>
      <c r="BV55" s="870">
        <v>167.79</v>
      </c>
      <c r="BW55" s="870">
        <v>2.15</v>
      </c>
      <c r="BX55" s="870">
        <v>13.94</v>
      </c>
      <c r="BY55" s="870">
        <v>1.75</v>
      </c>
      <c r="BZ55" s="870">
        <v>2.2200000000000002</v>
      </c>
      <c r="CA55" s="871">
        <v>27885</v>
      </c>
      <c r="CB55" s="863"/>
      <c r="CC55" s="872">
        <v>520249</v>
      </c>
      <c r="CD55" s="872">
        <v>13816</v>
      </c>
      <c r="CE55" s="872">
        <v>13000</v>
      </c>
      <c r="CF55" s="872">
        <v>12941</v>
      </c>
      <c r="CG55" s="872">
        <v>37321</v>
      </c>
      <c r="CH55" s="872">
        <v>7873</v>
      </c>
      <c r="CI55" s="872">
        <v>5849</v>
      </c>
      <c r="CJ55" s="872">
        <v>37206</v>
      </c>
      <c r="CK55" s="872">
        <v>19424</v>
      </c>
      <c r="CL55" s="872">
        <v>15600</v>
      </c>
      <c r="CM55" s="872">
        <v>2181</v>
      </c>
      <c r="CN55" s="686"/>
      <c r="CO55" s="853" t="s">
        <v>277</v>
      </c>
      <c r="CP55" s="873">
        <v>1041.67</v>
      </c>
      <c r="CQ55" s="873">
        <v>24.31</v>
      </c>
      <c r="CR55" s="873">
        <v>863.43</v>
      </c>
      <c r="CS55" s="873">
        <v>153.94</v>
      </c>
      <c r="CT55" s="873">
        <v>1.98</v>
      </c>
      <c r="CU55" s="873">
        <v>9.7100000000000009</v>
      </c>
      <c r="CV55" s="873">
        <v>1.69</v>
      </c>
      <c r="CW55" s="873">
        <v>2.38</v>
      </c>
      <c r="CX55" s="872">
        <v>20295</v>
      </c>
      <c r="CY55" s="863"/>
      <c r="CZ55" s="872">
        <v>401712</v>
      </c>
      <c r="DA55" s="872">
        <v>11119</v>
      </c>
      <c r="DB55" s="872">
        <v>11541</v>
      </c>
      <c r="DC55" s="872">
        <v>10267</v>
      </c>
      <c r="DD55" s="872">
        <v>41353</v>
      </c>
      <c r="DE55" s="872">
        <v>6594</v>
      </c>
      <c r="DF55" s="872">
        <v>4842</v>
      </c>
      <c r="DG55" s="872">
        <v>21141</v>
      </c>
      <c r="DH55" s="872">
        <v>9764</v>
      </c>
      <c r="DI55" s="872">
        <v>9600</v>
      </c>
      <c r="DJ55" s="872">
        <v>1777</v>
      </c>
      <c r="DK55" s="862"/>
      <c r="DL55" s="853" t="s">
        <v>277</v>
      </c>
      <c r="DM55" s="874">
        <v>233.96</v>
      </c>
      <c r="DN55" s="874">
        <v>9624</v>
      </c>
      <c r="DO55" s="874" t="s">
        <v>63</v>
      </c>
      <c r="DP55" s="874" t="s">
        <v>63</v>
      </c>
      <c r="DQ55" s="874">
        <v>36.17</v>
      </c>
      <c r="DR55" s="874">
        <v>63321</v>
      </c>
      <c r="DS55" s="874">
        <v>10.620000000000001</v>
      </c>
      <c r="DT55" s="874">
        <v>35.520000000000003</v>
      </c>
      <c r="DU55" s="874">
        <v>316027</v>
      </c>
      <c r="DV55" s="874">
        <v>3360</v>
      </c>
      <c r="DW55" s="874"/>
      <c r="DX55" s="874">
        <v>0.47</v>
      </c>
      <c r="DY55" s="874">
        <v>43.96</v>
      </c>
      <c r="DZ55" s="874">
        <v>517930</v>
      </c>
      <c r="EA55" s="874">
        <v>242</v>
      </c>
      <c r="EB55" s="874">
        <v>10.15</v>
      </c>
      <c r="EC55" s="874">
        <v>35.15</v>
      </c>
      <c r="ED55" s="874">
        <v>307144</v>
      </c>
      <c r="EE55" s="874">
        <v>3118</v>
      </c>
      <c r="EF55" s="874">
        <v>359.19</v>
      </c>
      <c r="EG55" s="874">
        <v>6120</v>
      </c>
      <c r="EH55" s="874">
        <v>570.22</v>
      </c>
      <c r="EI55" s="874">
        <v>3960</v>
      </c>
      <c r="EJ55" s="862"/>
      <c r="EK55" s="853" t="s">
        <v>277</v>
      </c>
      <c r="EL55" s="872" t="s">
        <v>63</v>
      </c>
      <c r="EM55" s="872" t="s">
        <v>63</v>
      </c>
      <c r="EN55" s="872">
        <v>1.27</v>
      </c>
      <c r="EO55" s="872">
        <v>42859</v>
      </c>
      <c r="EP55" s="872">
        <v>725.15</v>
      </c>
      <c r="EQ55" s="872">
        <v>11752</v>
      </c>
      <c r="ER55" s="872">
        <v>574.07000000000005</v>
      </c>
      <c r="ES55" s="872">
        <v>11815</v>
      </c>
      <c r="ET55" s="872">
        <v>1.02</v>
      </c>
      <c r="EU55" s="872">
        <v>25149</v>
      </c>
      <c r="EV55" s="872">
        <v>2.17</v>
      </c>
      <c r="EW55" s="872">
        <v>39100</v>
      </c>
      <c r="EX55" s="686"/>
    </row>
    <row r="56" spans="1:154" s="848" customFormat="1" ht="9" customHeight="1">
      <c r="A56" s="853"/>
      <c r="B56" s="865"/>
      <c r="C56" s="868"/>
      <c r="D56" s="868"/>
      <c r="E56" s="868"/>
      <c r="F56" s="868"/>
      <c r="G56" s="868"/>
      <c r="H56" s="868"/>
      <c r="I56" s="868"/>
      <c r="J56" s="875"/>
      <c r="K56" s="876"/>
      <c r="L56" s="875"/>
      <c r="M56" s="875"/>
      <c r="N56" s="875"/>
      <c r="O56" s="875"/>
      <c r="P56" s="875"/>
      <c r="Q56" s="875"/>
      <c r="R56" s="875"/>
      <c r="S56" s="875"/>
      <c r="T56" s="875"/>
      <c r="U56" s="875"/>
      <c r="V56" s="875"/>
      <c r="W56" s="686"/>
      <c r="X56" s="853"/>
      <c r="Y56" s="868"/>
      <c r="Z56" s="868"/>
      <c r="AA56" s="868"/>
      <c r="AB56" s="868"/>
      <c r="AC56" s="868"/>
      <c r="AD56" s="868"/>
      <c r="AE56" s="868"/>
      <c r="AF56" s="868"/>
      <c r="AG56" s="872"/>
      <c r="AH56" s="854"/>
      <c r="AI56" s="872"/>
      <c r="AJ56" s="872"/>
      <c r="AK56" s="872"/>
      <c r="AL56" s="872"/>
      <c r="AM56" s="872"/>
      <c r="AN56" s="872"/>
      <c r="AO56" s="872"/>
      <c r="AP56" s="872"/>
      <c r="AQ56" s="872"/>
      <c r="AR56" s="872"/>
      <c r="AS56" s="872"/>
      <c r="AU56" s="853"/>
      <c r="AV56" s="870"/>
      <c r="AW56" s="870"/>
      <c r="AX56" s="870"/>
      <c r="AY56" s="870"/>
      <c r="AZ56" s="870"/>
      <c r="BA56" s="870"/>
      <c r="BB56" s="870"/>
      <c r="BC56" s="870"/>
      <c r="BD56" s="871"/>
      <c r="BE56" s="863"/>
      <c r="BF56" s="871"/>
      <c r="BG56" s="871"/>
      <c r="BH56" s="871"/>
      <c r="BI56" s="871"/>
      <c r="BJ56" s="871"/>
      <c r="BK56" s="871"/>
      <c r="BL56" s="871"/>
      <c r="BM56" s="871"/>
      <c r="BN56" s="871"/>
      <c r="BO56" s="871"/>
      <c r="BP56" s="871"/>
      <c r="BR56" s="853"/>
      <c r="BS56" s="870"/>
      <c r="BT56" s="870"/>
      <c r="BU56" s="870"/>
      <c r="BV56" s="870"/>
      <c r="BW56" s="870"/>
      <c r="BX56" s="870"/>
      <c r="BY56" s="870"/>
      <c r="BZ56" s="870"/>
      <c r="CA56" s="871"/>
      <c r="CB56" s="863"/>
      <c r="CC56" s="872"/>
      <c r="CD56" s="872"/>
      <c r="CE56" s="872"/>
      <c r="CF56" s="872"/>
      <c r="CG56" s="872"/>
      <c r="CH56" s="872"/>
      <c r="CI56" s="872"/>
      <c r="CJ56" s="872"/>
      <c r="CK56" s="872"/>
      <c r="CL56" s="872"/>
      <c r="CM56" s="872"/>
      <c r="CN56" s="686"/>
      <c r="CO56" s="853"/>
      <c r="CP56" s="873"/>
      <c r="CQ56" s="873"/>
      <c r="CR56" s="873"/>
      <c r="CS56" s="873"/>
      <c r="CT56" s="873"/>
      <c r="CU56" s="873"/>
      <c r="CV56" s="873"/>
      <c r="CW56" s="873"/>
      <c r="CX56" s="872"/>
      <c r="CY56" s="863"/>
      <c r="CZ56" s="872"/>
      <c r="DA56" s="872"/>
      <c r="DB56" s="872"/>
      <c r="DC56" s="872"/>
      <c r="DD56" s="872"/>
      <c r="DE56" s="872"/>
      <c r="DF56" s="872"/>
      <c r="DG56" s="872"/>
      <c r="DH56" s="872"/>
      <c r="DI56" s="872"/>
      <c r="DJ56" s="872"/>
      <c r="DK56" s="862"/>
      <c r="DL56" s="853"/>
      <c r="DM56" s="874"/>
      <c r="DN56" s="874"/>
      <c r="DO56" s="874"/>
      <c r="DP56" s="874"/>
      <c r="DQ56" s="874"/>
      <c r="DR56" s="874"/>
      <c r="DS56" s="874"/>
      <c r="DT56" s="874"/>
      <c r="DU56" s="874"/>
      <c r="DV56" s="874"/>
      <c r="DW56" s="874"/>
      <c r="DX56" s="874"/>
      <c r="DY56" s="874"/>
      <c r="DZ56" s="874"/>
      <c r="EA56" s="874"/>
      <c r="EB56" s="874"/>
      <c r="EC56" s="874"/>
      <c r="ED56" s="874"/>
      <c r="EE56" s="874"/>
      <c r="EF56" s="874"/>
      <c r="EG56" s="874"/>
      <c r="EH56" s="874"/>
      <c r="EI56" s="874"/>
      <c r="EJ56" s="862"/>
      <c r="EK56" s="853"/>
      <c r="EL56" s="872"/>
      <c r="EM56" s="872"/>
      <c r="EN56" s="872"/>
      <c r="EO56" s="872"/>
      <c r="EP56" s="872"/>
      <c r="EQ56" s="872"/>
      <c r="ER56" s="872"/>
      <c r="ES56" s="872"/>
      <c r="ET56" s="872"/>
      <c r="EU56" s="872"/>
      <c r="EV56" s="872"/>
      <c r="EW56" s="872"/>
      <c r="EX56" s="686"/>
    </row>
    <row r="57" spans="1:154" s="848" customFormat="1" ht="11.25" customHeight="1">
      <c r="A57" s="853" t="s">
        <v>276</v>
      </c>
      <c r="B57" s="864">
        <v>483.15</v>
      </c>
      <c r="C57" s="868">
        <v>10.46</v>
      </c>
      <c r="D57" s="868">
        <v>370.47</v>
      </c>
      <c r="E57" s="868">
        <v>102.22</v>
      </c>
      <c r="F57" s="868">
        <v>1.74</v>
      </c>
      <c r="G57" s="868">
        <v>10.27</v>
      </c>
      <c r="H57" s="868">
        <v>1.4</v>
      </c>
      <c r="I57" s="868">
        <v>2.09</v>
      </c>
      <c r="J57" s="875">
        <v>19334</v>
      </c>
      <c r="K57" s="876"/>
      <c r="L57" s="875">
        <v>438181</v>
      </c>
      <c r="M57" s="875">
        <v>9564</v>
      </c>
      <c r="N57" s="875">
        <v>11885</v>
      </c>
      <c r="O57" s="875">
        <v>11122</v>
      </c>
      <c r="P57" s="875">
        <v>42661</v>
      </c>
      <c r="Q57" s="875">
        <v>6827</v>
      </c>
      <c r="R57" s="875">
        <v>5691</v>
      </c>
      <c r="S57" s="875">
        <v>9341</v>
      </c>
      <c r="T57" s="875">
        <v>4583</v>
      </c>
      <c r="U57" s="875">
        <v>3543</v>
      </c>
      <c r="V57" s="875">
        <v>1215</v>
      </c>
      <c r="W57" s="686"/>
      <c r="X57" s="853" t="s">
        <v>276</v>
      </c>
      <c r="Y57" s="868">
        <v>717.5</v>
      </c>
      <c r="Z57" s="868">
        <v>10.97</v>
      </c>
      <c r="AA57" s="868">
        <v>566.01</v>
      </c>
      <c r="AB57" s="868">
        <v>140.52000000000001</v>
      </c>
      <c r="AC57" s="868">
        <v>1.68</v>
      </c>
      <c r="AD57" s="868">
        <v>10.88</v>
      </c>
      <c r="AE57" s="868">
        <v>1.48</v>
      </c>
      <c r="AF57" s="868">
        <v>1.75</v>
      </c>
      <c r="AG57" s="872">
        <v>14655</v>
      </c>
      <c r="AH57" s="854"/>
      <c r="AI57" s="872">
        <v>429434</v>
      </c>
      <c r="AJ57" s="872">
        <v>8159</v>
      </c>
      <c r="AK57" s="872">
        <v>8423</v>
      </c>
      <c r="AL57" s="872">
        <v>8721</v>
      </c>
      <c r="AM57" s="872">
        <v>39478</v>
      </c>
      <c r="AN57" s="872">
        <v>5497</v>
      </c>
      <c r="AO57" s="872">
        <v>4809</v>
      </c>
      <c r="AP57" s="872">
        <v>10515</v>
      </c>
      <c r="AQ57" s="872">
        <v>4713</v>
      </c>
      <c r="AR57" s="872">
        <v>4618</v>
      </c>
      <c r="AS57" s="872">
        <v>1184</v>
      </c>
      <c r="AU57" s="853" t="s">
        <v>276</v>
      </c>
      <c r="AV57" s="870">
        <v>982.24</v>
      </c>
      <c r="AW57" s="870">
        <v>16.510000000000002</v>
      </c>
      <c r="AX57" s="870">
        <v>842.29</v>
      </c>
      <c r="AY57" s="870">
        <v>123.43</v>
      </c>
      <c r="AZ57" s="870">
        <v>1.62</v>
      </c>
      <c r="BA57" s="870">
        <v>5.84</v>
      </c>
      <c r="BB57" s="870">
        <v>1.56</v>
      </c>
      <c r="BC57" s="870">
        <v>1.46</v>
      </c>
      <c r="BD57" s="871">
        <v>12181</v>
      </c>
      <c r="BE57" s="863"/>
      <c r="BF57" s="871">
        <v>333203</v>
      </c>
      <c r="BG57" s="871">
        <v>6607</v>
      </c>
      <c r="BH57" s="871">
        <v>7281</v>
      </c>
      <c r="BI57" s="871">
        <v>7541</v>
      </c>
      <c r="BJ57" s="871">
        <v>57042</v>
      </c>
      <c r="BK57" s="871">
        <v>4247</v>
      </c>
      <c r="BL57" s="871">
        <v>4993</v>
      </c>
      <c r="BM57" s="871">
        <v>11965</v>
      </c>
      <c r="BN57" s="871">
        <v>5502</v>
      </c>
      <c r="BO57" s="871">
        <v>5565</v>
      </c>
      <c r="BP57" s="871">
        <v>899</v>
      </c>
      <c r="BR57" s="853" t="s">
        <v>276</v>
      </c>
      <c r="BS57" s="870">
        <v>1318.67</v>
      </c>
      <c r="BT57" s="870">
        <v>39.56</v>
      </c>
      <c r="BU57" s="870">
        <v>1115.56</v>
      </c>
      <c r="BV57" s="870">
        <v>163.56</v>
      </c>
      <c r="BW57" s="870">
        <v>2.0699999999999998</v>
      </c>
      <c r="BX57" s="870">
        <v>13.27</v>
      </c>
      <c r="BY57" s="870">
        <v>1.65</v>
      </c>
      <c r="BZ57" s="870">
        <v>2.23</v>
      </c>
      <c r="CA57" s="871">
        <v>28562</v>
      </c>
      <c r="CB57" s="863"/>
      <c r="CC57" s="872">
        <v>537876</v>
      </c>
      <c r="CD57" s="872">
        <v>12754</v>
      </c>
      <c r="CE57" s="872">
        <v>13206</v>
      </c>
      <c r="CF57" s="872">
        <v>13791</v>
      </c>
      <c r="CG57" s="872">
        <v>40534</v>
      </c>
      <c r="CH57" s="872">
        <v>7723</v>
      </c>
      <c r="CI57" s="872">
        <v>5934</v>
      </c>
      <c r="CJ57" s="872">
        <v>37664</v>
      </c>
      <c r="CK57" s="872">
        <v>21276</v>
      </c>
      <c r="CL57" s="872">
        <v>14228</v>
      </c>
      <c r="CM57" s="872">
        <v>2160</v>
      </c>
      <c r="CN57" s="686"/>
      <c r="CO57" s="853" t="s">
        <v>276</v>
      </c>
      <c r="CP57" s="873">
        <v>1002.34</v>
      </c>
      <c r="CQ57" s="873">
        <v>32.75</v>
      </c>
      <c r="CR57" s="873">
        <v>821.05</v>
      </c>
      <c r="CS57" s="873">
        <v>148.54</v>
      </c>
      <c r="CT57" s="873">
        <v>2.02</v>
      </c>
      <c r="CU57" s="873">
        <v>12.39</v>
      </c>
      <c r="CV57" s="873">
        <v>1.61</v>
      </c>
      <c r="CW57" s="873">
        <v>2.02</v>
      </c>
      <c r="CX57" s="872">
        <v>29074</v>
      </c>
      <c r="CY57" s="863"/>
      <c r="CZ57" s="872">
        <v>567418</v>
      </c>
      <c r="DA57" s="872">
        <v>10877</v>
      </c>
      <c r="DB57" s="872">
        <v>10970</v>
      </c>
      <c r="DC57" s="872">
        <v>14402</v>
      </c>
      <c r="DD57" s="872">
        <v>45786</v>
      </c>
      <c r="DE57" s="872">
        <v>6775</v>
      </c>
      <c r="DF57" s="872">
        <v>5442</v>
      </c>
      <c r="DG57" s="872">
        <v>29142</v>
      </c>
      <c r="DH57" s="872">
        <v>18582</v>
      </c>
      <c r="DI57" s="872">
        <v>8930</v>
      </c>
      <c r="DJ57" s="872">
        <v>1630</v>
      </c>
      <c r="DK57" s="862"/>
      <c r="DL57" s="853" t="s">
        <v>276</v>
      </c>
      <c r="DM57" s="874">
        <v>225.73</v>
      </c>
      <c r="DN57" s="874">
        <v>9417</v>
      </c>
      <c r="DO57" s="874" t="s">
        <v>63</v>
      </c>
      <c r="DP57" s="874" t="s">
        <v>63</v>
      </c>
      <c r="DQ57" s="874">
        <v>323.94</v>
      </c>
      <c r="DR57" s="874">
        <v>47287</v>
      </c>
      <c r="DS57" s="874">
        <v>9.7200000000000006</v>
      </c>
      <c r="DT57" s="874">
        <v>36.58</v>
      </c>
      <c r="DU57" s="874">
        <v>326096</v>
      </c>
      <c r="DV57" s="874">
        <v>3181</v>
      </c>
      <c r="DW57" s="874"/>
      <c r="DX57" s="874">
        <v>0.5</v>
      </c>
      <c r="DY57" s="874">
        <v>54.89</v>
      </c>
      <c r="DZ57" s="874">
        <v>684764</v>
      </c>
      <c r="EA57" s="874">
        <v>346</v>
      </c>
      <c r="EB57" s="874">
        <v>9.2200000000000006</v>
      </c>
      <c r="EC57" s="874">
        <v>35.619999999999997</v>
      </c>
      <c r="ED57" s="874">
        <v>307325</v>
      </c>
      <c r="EE57" s="874">
        <v>2835</v>
      </c>
      <c r="EF57" s="874">
        <v>346.47</v>
      </c>
      <c r="EG57" s="874">
        <v>6242</v>
      </c>
      <c r="EH57" s="874">
        <v>566.5</v>
      </c>
      <c r="EI57" s="874">
        <v>3573</v>
      </c>
      <c r="EJ57" s="862"/>
      <c r="EK57" s="853" t="s">
        <v>276</v>
      </c>
      <c r="EL57" s="872" t="s">
        <v>63</v>
      </c>
      <c r="EM57" s="872" t="s">
        <v>63</v>
      </c>
      <c r="EN57" s="872">
        <v>0.67</v>
      </c>
      <c r="EO57" s="872">
        <v>26415</v>
      </c>
      <c r="EP57" s="872">
        <v>729.33</v>
      </c>
      <c r="EQ57" s="872">
        <v>11009</v>
      </c>
      <c r="ER57" s="872">
        <v>523.98</v>
      </c>
      <c r="ES57" s="872">
        <v>10647</v>
      </c>
      <c r="ET57" s="872">
        <v>1.2</v>
      </c>
      <c r="EU57" s="872">
        <v>35802</v>
      </c>
      <c r="EV57" s="872">
        <v>1.93</v>
      </c>
      <c r="EW57" s="872">
        <v>36377</v>
      </c>
      <c r="EX57" s="686"/>
    </row>
    <row r="58" spans="1:154" s="848" customFormat="1" ht="11.25" customHeight="1">
      <c r="A58" s="853" t="s">
        <v>275</v>
      </c>
      <c r="B58" s="864">
        <v>486.81</v>
      </c>
      <c r="C58" s="868">
        <v>11.56</v>
      </c>
      <c r="D58" s="868">
        <v>377.71</v>
      </c>
      <c r="E58" s="868">
        <v>97.54</v>
      </c>
      <c r="F58" s="868">
        <v>1.74</v>
      </c>
      <c r="G58" s="868">
        <v>10.66</v>
      </c>
      <c r="H58" s="868">
        <v>1.39</v>
      </c>
      <c r="I58" s="868">
        <v>2</v>
      </c>
      <c r="J58" s="875">
        <v>20946</v>
      </c>
      <c r="K58" s="876"/>
      <c r="L58" s="875">
        <v>467571</v>
      </c>
      <c r="M58" s="875">
        <v>9780</v>
      </c>
      <c r="N58" s="875">
        <v>11276</v>
      </c>
      <c r="O58" s="875">
        <v>12071</v>
      </c>
      <c r="P58" s="875">
        <v>43847</v>
      </c>
      <c r="Q58" s="875">
        <v>7019</v>
      </c>
      <c r="R58" s="875">
        <v>5635</v>
      </c>
      <c r="S58" s="875">
        <v>10197</v>
      </c>
      <c r="T58" s="875">
        <v>5403</v>
      </c>
      <c r="U58" s="875">
        <v>3694</v>
      </c>
      <c r="V58" s="875">
        <v>1100</v>
      </c>
      <c r="W58" s="686"/>
      <c r="X58" s="853" t="s">
        <v>275</v>
      </c>
      <c r="Y58" s="868">
        <v>691.68</v>
      </c>
      <c r="Z58" s="868">
        <v>11.83</v>
      </c>
      <c r="AA58" s="868">
        <v>537.33000000000004</v>
      </c>
      <c r="AB58" s="868">
        <v>142.51</v>
      </c>
      <c r="AC58" s="868">
        <v>1.67</v>
      </c>
      <c r="AD58" s="868">
        <v>10.47</v>
      </c>
      <c r="AE58" s="868">
        <v>1.46</v>
      </c>
      <c r="AF58" s="868">
        <v>1.72</v>
      </c>
      <c r="AG58" s="872">
        <v>14540</v>
      </c>
      <c r="AH58" s="854"/>
      <c r="AI58" s="872">
        <v>388840</v>
      </c>
      <c r="AJ58" s="872">
        <v>7999</v>
      </c>
      <c r="AK58" s="872">
        <v>8119</v>
      </c>
      <c r="AL58" s="872">
        <v>8719</v>
      </c>
      <c r="AM58" s="872">
        <v>37152</v>
      </c>
      <c r="AN58" s="872">
        <v>5477</v>
      </c>
      <c r="AO58" s="872">
        <v>4728</v>
      </c>
      <c r="AP58" s="872">
        <v>10057</v>
      </c>
      <c r="AQ58" s="872">
        <v>4602</v>
      </c>
      <c r="AR58" s="872">
        <v>4298</v>
      </c>
      <c r="AS58" s="872">
        <v>1157</v>
      </c>
      <c r="AU58" s="853" t="s">
        <v>275</v>
      </c>
      <c r="AV58" s="870">
        <v>864.27</v>
      </c>
      <c r="AW58" s="870">
        <v>15.07</v>
      </c>
      <c r="AX58" s="870">
        <v>733.23</v>
      </c>
      <c r="AY58" s="870">
        <v>115.97</v>
      </c>
      <c r="AZ58" s="870">
        <v>1.55</v>
      </c>
      <c r="BA58" s="870">
        <v>5.96</v>
      </c>
      <c r="BB58" s="870">
        <v>1.47</v>
      </c>
      <c r="BC58" s="870">
        <v>1.45</v>
      </c>
      <c r="BD58" s="871">
        <v>12025</v>
      </c>
      <c r="BE58" s="863"/>
      <c r="BF58" s="871">
        <v>316575</v>
      </c>
      <c r="BG58" s="871">
        <v>6493</v>
      </c>
      <c r="BH58" s="871">
        <v>7430</v>
      </c>
      <c r="BI58" s="871">
        <v>7777</v>
      </c>
      <c r="BJ58" s="871">
        <v>53156</v>
      </c>
      <c r="BK58" s="871">
        <v>4415</v>
      </c>
      <c r="BL58" s="871">
        <v>5126</v>
      </c>
      <c r="BM58" s="871">
        <v>10393</v>
      </c>
      <c r="BN58" s="871">
        <v>4770</v>
      </c>
      <c r="BO58" s="871">
        <v>4761</v>
      </c>
      <c r="BP58" s="871">
        <v>862</v>
      </c>
      <c r="BR58" s="853" t="s">
        <v>275</v>
      </c>
      <c r="BS58" s="870">
        <v>1300.1300000000001</v>
      </c>
      <c r="BT58" s="870">
        <v>32.47</v>
      </c>
      <c r="BU58" s="870">
        <v>1108.82</v>
      </c>
      <c r="BV58" s="870">
        <v>158.84</v>
      </c>
      <c r="BW58" s="870">
        <v>2</v>
      </c>
      <c r="BX58" s="870">
        <v>12.91</v>
      </c>
      <c r="BY58" s="870">
        <v>1.66</v>
      </c>
      <c r="BZ58" s="870">
        <v>2.09</v>
      </c>
      <c r="CA58" s="871">
        <v>25323</v>
      </c>
      <c r="CB58" s="863"/>
      <c r="CC58" s="872">
        <v>517710</v>
      </c>
      <c r="CD58" s="872">
        <v>12621</v>
      </c>
      <c r="CE58" s="872">
        <v>13335</v>
      </c>
      <c r="CF58" s="872">
        <v>12683</v>
      </c>
      <c r="CG58" s="872">
        <v>40116</v>
      </c>
      <c r="CH58" s="872">
        <v>7585</v>
      </c>
      <c r="CI58" s="872">
        <v>6385</v>
      </c>
      <c r="CJ58" s="872">
        <v>32923</v>
      </c>
      <c r="CK58" s="872">
        <v>16810</v>
      </c>
      <c r="CL58" s="872">
        <v>13994</v>
      </c>
      <c r="CM58" s="872">
        <v>2118</v>
      </c>
      <c r="CN58" s="686"/>
      <c r="CO58" s="853" t="s">
        <v>275</v>
      </c>
      <c r="CP58" s="873">
        <v>961.49</v>
      </c>
      <c r="CQ58" s="873">
        <v>23.78</v>
      </c>
      <c r="CR58" s="873">
        <v>796.15</v>
      </c>
      <c r="CS58" s="873">
        <v>141.56</v>
      </c>
      <c r="CT58" s="873">
        <v>2</v>
      </c>
      <c r="CU58" s="873">
        <v>14</v>
      </c>
      <c r="CV58" s="873">
        <v>1.62</v>
      </c>
      <c r="CW58" s="873">
        <v>2.09</v>
      </c>
      <c r="CX58" s="872">
        <v>26960</v>
      </c>
      <c r="CY58" s="863"/>
      <c r="CZ58" s="872">
        <v>564758</v>
      </c>
      <c r="DA58" s="872">
        <v>13255</v>
      </c>
      <c r="DB58" s="872">
        <v>13689</v>
      </c>
      <c r="DC58" s="872">
        <v>13488</v>
      </c>
      <c r="DD58" s="872">
        <v>40340</v>
      </c>
      <c r="DE58" s="872">
        <v>8160</v>
      </c>
      <c r="DF58" s="872">
        <v>6556</v>
      </c>
      <c r="DG58" s="872">
        <v>25922</v>
      </c>
      <c r="DH58" s="872">
        <v>13431</v>
      </c>
      <c r="DI58" s="872">
        <v>10553</v>
      </c>
      <c r="DJ58" s="872">
        <v>1938</v>
      </c>
      <c r="DK58" s="862"/>
      <c r="DL58" s="853" t="s">
        <v>275</v>
      </c>
      <c r="DM58" s="874">
        <v>233.19</v>
      </c>
      <c r="DN58" s="874">
        <v>10147</v>
      </c>
      <c r="DO58" s="874" t="s">
        <v>63</v>
      </c>
      <c r="DP58" s="874" t="s">
        <v>63</v>
      </c>
      <c r="DQ58" s="874">
        <v>76.66</v>
      </c>
      <c r="DR58" s="874">
        <v>30277</v>
      </c>
      <c r="DS58" s="874">
        <v>9.7899999999999991</v>
      </c>
      <c r="DT58" s="874">
        <v>37</v>
      </c>
      <c r="DU58" s="874">
        <v>308778</v>
      </c>
      <c r="DV58" s="874">
        <v>3025</v>
      </c>
      <c r="DW58" s="874"/>
      <c r="DX58" s="874">
        <v>0.34</v>
      </c>
      <c r="DY58" s="874">
        <v>35.68</v>
      </c>
      <c r="DZ58" s="874">
        <v>511918</v>
      </c>
      <c r="EA58" s="874">
        <v>172</v>
      </c>
      <c r="EB58" s="874">
        <v>9.4499999999999993</v>
      </c>
      <c r="EC58" s="874">
        <v>37.04</v>
      </c>
      <c r="ED58" s="874">
        <v>301798</v>
      </c>
      <c r="EE58" s="874">
        <v>2853</v>
      </c>
      <c r="EF58" s="874">
        <v>327.07</v>
      </c>
      <c r="EG58" s="874">
        <v>6586</v>
      </c>
      <c r="EH58" s="874">
        <v>492.02</v>
      </c>
      <c r="EI58" s="874">
        <v>3543</v>
      </c>
      <c r="EJ58" s="862"/>
      <c r="EK58" s="853" t="s">
        <v>275</v>
      </c>
      <c r="EL58" s="872" t="s">
        <v>63</v>
      </c>
      <c r="EM58" s="872" t="s">
        <v>63</v>
      </c>
      <c r="EN58" s="872">
        <v>0.92</v>
      </c>
      <c r="EO58" s="872">
        <v>28894</v>
      </c>
      <c r="EP58" s="872">
        <v>730.58</v>
      </c>
      <c r="EQ58" s="872">
        <v>10959</v>
      </c>
      <c r="ER58" s="872">
        <v>537.94000000000005</v>
      </c>
      <c r="ES58" s="872">
        <v>11044</v>
      </c>
      <c r="ET58" s="872">
        <v>1.56</v>
      </c>
      <c r="EU58" s="872">
        <v>30127</v>
      </c>
      <c r="EV58" s="872">
        <v>2.41</v>
      </c>
      <c r="EW58" s="872">
        <v>29906</v>
      </c>
      <c r="EX58" s="686"/>
    </row>
    <row r="59" spans="1:154" s="848" customFormat="1" ht="11.25" customHeight="1">
      <c r="A59" s="853" t="s">
        <v>274</v>
      </c>
      <c r="B59" s="864">
        <v>456.29</v>
      </c>
      <c r="C59" s="868">
        <v>10.43</v>
      </c>
      <c r="D59" s="868">
        <v>349.91</v>
      </c>
      <c r="E59" s="868">
        <v>95.95</v>
      </c>
      <c r="F59" s="868">
        <v>1.71</v>
      </c>
      <c r="G59" s="868">
        <v>10.08</v>
      </c>
      <c r="H59" s="868">
        <v>1.38</v>
      </c>
      <c r="I59" s="868">
        <v>2.0099999999999998</v>
      </c>
      <c r="J59" s="875">
        <v>19742</v>
      </c>
      <c r="K59" s="876"/>
      <c r="L59" s="875">
        <v>434218</v>
      </c>
      <c r="M59" s="875">
        <v>9700</v>
      </c>
      <c r="N59" s="875">
        <v>11307</v>
      </c>
      <c r="O59" s="875">
        <v>11542</v>
      </c>
      <c r="P59" s="875">
        <v>43074</v>
      </c>
      <c r="Q59" s="875">
        <v>7029</v>
      </c>
      <c r="R59" s="875">
        <v>5637</v>
      </c>
      <c r="S59" s="875">
        <v>9008</v>
      </c>
      <c r="T59" s="875">
        <v>4529</v>
      </c>
      <c r="U59" s="875">
        <v>3394</v>
      </c>
      <c r="V59" s="875">
        <v>1085</v>
      </c>
      <c r="W59" s="686"/>
      <c r="X59" s="853" t="s">
        <v>274</v>
      </c>
      <c r="Y59" s="868">
        <v>684.98</v>
      </c>
      <c r="Z59" s="868">
        <v>11.72</v>
      </c>
      <c r="AA59" s="868">
        <v>544.65</v>
      </c>
      <c r="AB59" s="868">
        <v>128.6</v>
      </c>
      <c r="AC59" s="868">
        <v>1.69</v>
      </c>
      <c r="AD59" s="868">
        <v>9.98</v>
      </c>
      <c r="AE59" s="868">
        <v>1.5</v>
      </c>
      <c r="AF59" s="868">
        <v>1.77</v>
      </c>
      <c r="AG59" s="872">
        <v>14044</v>
      </c>
      <c r="AH59" s="854"/>
      <c r="AI59" s="872">
        <v>354207</v>
      </c>
      <c r="AJ59" s="872">
        <v>8042</v>
      </c>
      <c r="AK59" s="872">
        <v>8455</v>
      </c>
      <c r="AL59" s="872">
        <v>8289</v>
      </c>
      <c r="AM59" s="872">
        <v>35494</v>
      </c>
      <c r="AN59" s="872">
        <v>5370</v>
      </c>
      <c r="AO59" s="872">
        <v>4771</v>
      </c>
      <c r="AP59" s="872">
        <v>9620</v>
      </c>
      <c r="AQ59" s="872">
        <v>4152</v>
      </c>
      <c r="AR59" s="872">
        <v>4380</v>
      </c>
      <c r="AS59" s="872">
        <v>1087</v>
      </c>
      <c r="AU59" s="853" t="s">
        <v>274</v>
      </c>
      <c r="AV59" s="870">
        <v>906.94</v>
      </c>
      <c r="AW59" s="870">
        <v>15.53</v>
      </c>
      <c r="AX59" s="870">
        <v>782.61</v>
      </c>
      <c r="AY59" s="870">
        <v>108.8</v>
      </c>
      <c r="AZ59" s="870">
        <v>1.64</v>
      </c>
      <c r="BA59" s="870">
        <v>5.83</v>
      </c>
      <c r="BB59" s="870">
        <v>1.58</v>
      </c>
      <c r="BC59" s="870">
        <v>1.52</v>
      </c>
      <c r="BD59" s="871">
        <v>12079</v>
      </c>
      <c r="BE59" s="863"/>
      <c r="BF59" s="871">
        <v>293464</v>
      </c>
      <c r="BG59" s="871">
        <v>7100</v>
      </c>
      <c r="BH59" s="871">
        <v>7733</v>
      </c>
      <c r="BI59" s="871">
        <v>7358</v>
      </c>
      <c r="BJ59" s="871">
        <v>50328</v>
      </c>
      <c r="BK59" s="871">
        <v>4506</v>
      </c>
      <c r="BL59" s="871">
        <v>5092</v>
      </c>
      <c r="BM59" s="871">
        <v>10955</v>
      </c>
      <c r="BN59" s="871">
        <v>4557</v>
      </c>
      <c r="BO59" s="871">
        <v>5557</v>
      </c>
      <c r="BP59" s="871">
        <v>841</v>
      </c>
      <c r="BR59" s="853" t="s">
        <v>274</v>
      </c>
      <c r="BS59" s="870">
        <v>1323.64</v>
      </c>
      <c r="BT59" s="870">
        <v>44.25</v>
      </c>
      <c r="BU59" s="870">
        <v>1117.1400000000001</v>
      </c>
      <c r="BV59" s="870">
        <v>162.26</v>
      </c>
      <c r="BW59" s="870">
        <v>2.1</v>
      </c>
      <c r="BX59" s="870">
        <v>12.38</v>
      </c>
      <c r="BY59" s="870">
        <v>1.69</v>
      </c>
      <c r="BZ59" s="870">
        <v>2.11</v>
      </c>
      <c r="CA59" s="871">
        <v>26450</v>
      </c>
      <c r="CB59" s="863"/>
      <c r="CC59" s="872">
        <v>445504</v>
      </c>
      <c r="CD59" s="872">
        <v>11890</v>
      </c>
      <c r="CE59" s="872">
        <v>12407</v>
      </c>
      <c r="CF59" s="872">
        <v>12587</v>
      </c>
      <c r="CG59" s="872">
        <v>35979</v>
      </c>
      <c r="CH59" s="872">
        <v>7024</v>
      </c>
      <c r="CI59" s="872">
        <v>5881</v>
      </c>
      <c r="CJ59" s="872">
        <v>35010</v>
      </c>
      <c r="CK59" s="872">
        <v>19714</v>
      </c>
      <c r="CL59" s="872">
        <v>13282</v>
      </c>
      <c r="CM59" s="872">
        <v>2013</v>
      </c>
      <c r="CN59" s="686"/>
      <c r="CO59" s="853" t="s">
        <v>274</v>
      </c>
      <c r="CP59" s="873">
        <v>884.28</v>
      </c>
      <c r="CQ59" s="873">
        <v>19.649999999999999</v>
      </c>
      <c r="CR59" s="873">
        <v>736.9</v>
      </c>
      <c r="CS59" s="873">
        <v>127.73</v>
      </c>
      <c r="CT59" s="873">
        <v>1.92</v>
      </c>
      <c r="CU59" s="873">
        <v>11.94</v>
      </c>
      <c r="CV59" s="873">
        <v>1.62</v>
      </c>
      <c r="CW59" s="873">
        <v>2.11</v>
      </c>
      <c r="CX59" s="872">
        <v>20025</v>
      </c>
      <c r="CY59" s="863"/>
      <c r="CZ59" s="872">
        <v>406934</v>
      </c>
      <c r="DA59" s="872">
        <v>11170</v>
      </c>
      <c r="DB59" s="872">
        <v>11591</v>
      </c>
      <c r="DC59" s="872">
        <v>10445</v>
      </c>
      <c r="DD59" s="872">
        <v>34069</v>
      </c>
      <c r="DE59" s="872">
        <v>6911</v>
      </c>
      <c r="DF59" s="872">
        <v>5491</v>
      </c>
      <c r="DG59" s="872">
        <v>17708</v>
      </c>
      <c r="DH59" s="872">
        <v>7997</v>
      </c>
      <c r="DI59" s="872">
        <v>8231</v>
      </c>
      <c r="DJ59" s="872">
        <v>1481</v>
      </c>
      <c r="DK59" s="862"/>
      <c r="DL59" s="853" t="s">
        <v>274</v>
      </c>
      <c r="DM59" s="874">
        <v>217.94</v>
      </c>
      <c r="DN59" s="874">
        <v>9074</v>
      </c>
      <c r="DO59" s="874" t="s">
        <v>63</v>
      </c>
      <c r="DP59" s="874" t="s">
        <v>63</v>
      </c>
      <c r="DQ59" s="874">
        <v>35.590000000000003</v>
      </c>
      <c r="DR59" s="874">
        <v>40116</v>
      </c>
      <c r="DS59" s="874">
        <v>9.1800000000000015</v>
      </c>
      <c r="DT59" s="874">
        <v>37.65</v>
      </c>
      <c r="DU59" s="874">
        <v>333876</v>
      </c>
      <c r="DV59" s="874">
        <v>3074</v>
      </c>
      <c r="DW59" s="874"/>
      <c r="DX59" s="874">
        <v>0.46</v>
      </c>
      <c r="DY59" s="874">
        <v>66.5</v>
      </c>
      <c r="DZ59" s="874">
        <v>1061480</v>
      </c>
      <c r="EA59" s="874">
        <v>484</v>
      </c>
      <c r="EB59" s="874">
        <v>8.7200000000000006</v>
      </c>
      <c r="EC59" s="874">
        <v>36.19</v>
      </c>
      <c r="ED59" s="874">
        <v>296927</v>
      </c>
      <c r="EE59" s="874">
        <v>2590</v>
      </c>
      <c r="EF59" s="874">
        <v>339.12</v>
      </c>
      <c r="EG59" s="874">
        <v>6096</v>
      </c>
      <c r="EH59" s="874">
        <v>535.48</v>
      </c>
      <c r="EI59" s="874">
        <v>3916</v>
      </c>
      <c r="EJ59" s="862"/>
      <c r="EK59" s="853" t="s">
        <v>274</v>
      </c>
      <c r="EL59" s="872" t="s">
        <v>63</v>
      </c>
      <c r="EM59" s="872" t="s">
        <v>63</v>
      </c>
      <c r="EN59" s="872">
        <v>0.79</v>
      </c>
      <c r="EO59" s="872">
        <v>29136</v>
      </c>
      <c r="EP59" s="872">
        <v>729.72</v>
      </c>
      <c r="EQ59" s="872">
        <v>10874</v>
      </c>
      <c r="ER59" s="872">
        <v>456.33</v>
      </c>
      <c r="ES59" s="872">
        <v>11103</v>
      </c>
      <c r="ET59" s="872">
        <v>1.03</v>
      </c>
      <c r="EU59" s="872">
        <v>30738</v>
      </c>
      <c r="EV59" s="872">
        <v>1.7</v>
      </c>
      <c r="EW59" s="872">
        <v>31756</v>
      </c>
      <c r="EX59" s="686"/>
    </row>
    <row r="60" spans="1:154" s="848" customFormat="1" ht="9" customHeight="1">
      <c r="A60" s="853"/>
      <c r="B60" s="865"/>
      <c r="C60" s="868"/>
      <c r="D60" s="868"/>
      <c r="E60" s="868"/>
      <c r="F60" s="868"/>
      <c r="G60" s="868"/>
      <c r="H60" s="868"/>
      <c r="I60" s="868"/>
      <c r="J60" s="875"/>
      <c r="K60" s="876"/>
      <c r="L60" s="875"/>
      <c r="M60" s="875"/>
      <c r="N60" s="875"/>
      <c r="O60" s="875"/>
      <c r="P60" s="875"/>
      <c r="Q60" s="875"/>
      <c r="R60" s="875"/>
      <c r="S60" s="875"/>
      <c r="T60" s="875"/>
      <c r="U60" s="875"/>
      <c r="V60" s="875"/>
      <c r="W60" s="686"/>
      <c r="X60" s="853"/>
      <c r="Y60" s="868"/>
      <c r="Z60" s="868"/>
      <c r="AA60" s="868"/>
      <c r="AB60" s="868"/>
      <c r="AC60" s="868"/>
      <c r="AD60" s="868"/>
      <c r="AE60" s="868"/>
      <c r="AF60" s="868"/>
      <c r="AG60" s="872"/>
      <c r="AH60" s="854"/>
      <c r="AI60" s="872"/>
      <c r="AJ60" s="872"/>
      <c r="AK60" s="872"/>
      <c r="AL60" s="872"/>
      <c r="AM60" s="872"/>
      <c r="AN60" s="872"/>
      <c r="AO60" s="872"/>
      <c r="AP60" s="872"/>
      <c r="AQ60" s="872"/>
      <c r="AR60" s="872"/>
      <c r="AS60" s="872"/>
      <c r="AU60" s="853"/>
      <c r="AV60" s="870"/>
      <c r="AW60" s="870"/>
      <c r="AX60" s="870"/>
      <c r="AY60" s="870"/>
      <c r="AZ60" s="870"/>
      <c r="BA60" s="870"/>
      <c r="BB60" s="870"/>
      <c r="BC60" s="870"/>
      <c r="BD60" s="871"/>
      <c r="BE60" s="863"/>
      <c r="BF60" s="871"/>
      <c r="BG60" s="871"/>
      <c r="BH60" s="871"/>
      <c r="BI60" s="871"/>
      <c r="BJ60" s="871"/>
      <c r="BK60" s="871"/>
      <c r="BL60" s="871"/>
      <c r="BM60" s="871"/>
      <c r="BN60" s="871"/>
      <c r="BO60" s="871"/>
      <c r="BP60" s="871"/>
      <c r="BR60" s="853"/>
      <c r="BS60" s="870"/>
      <c r="BT60" s="870"/>
      <c r="BU60" s="870"/>
      <c r="BV60" s="870"/>
      <c r="BW60" s="870"/>
      <c r="BX60" s="870"/>
      <c r="BY60" s="870"/>
      <c r="BZ60" s="870"/>
      <c r="CA60" s="871"/>
      <c r="CB60" s="863"/>
      <c r="CC60" s="872"/>
      <c r="CD60" s="872"/>
      <c r="CE60" s="872"/>
      <c r="CF60" s="872"/>
      <c r="CG60" s="872"/>
      <c r="CH60" s="872"/>
      <c r="CI60" s="872"/>
      <c r="CJ60" s="872"/>
      <c r="CK60" s="872"/>
      <c r="CL60" s="872"/>
      <c r="CM60" s="872"/>
      <c r="CN60" s="686"/>
      <c r="CO60" s="853"/>
      <c r="CP60" s="873"/>
      <c r="CQ60" s="873"/>
      <c r="CR60" s="873"/>
      <c r="CS60" s="873"/>
      <c r="CT60" s="873"/>
      <c r="CU60" s="873"/>
      <c r="CV60" s="873"/>
      <c r="CW60" s="873"/>
      <c r="CX60" s="872"/>
      <c r="CY60" s="863"/>
      <c r="CZ60" s="872"/>
      <c r="DA60" s="872"/>
      <c r="DB60" s="872"/>
      <c r="DC60" s="872"/>
      <c r="DD60" s="872"/>
      <c r="DE60" s="872"/>
      <c r="DF60" s="872"/>
      <c r="DG60" s="872"/>
      <c r="DH60" s="872"/>
      <c r="DI60" s="872"/>
      <c r="DJ60" s="872"/>
      <c r="DK60" s="862"/>
      <c r="DL60" s="853"/>
      <c r="DM60" s="874"/>
      <c r="DN60" s="874"/>
      <c r="DO60" s="874"/>
      <c r="DP60" s="874"/>
      <c r="DQ60" s="874"/>
      <c r="DR60" s="874"/>
      <c r="DS60" s="874"/>
      <c r="DT60" s="874"/>
      <c r="DU60" s="874"/>
      <c r="DV60" s="874"/>
      <c r="DW60" s="874"/>
      <c r="DX60" s="874"/>
      <c r="DY60" s="874"/>
      <c r="DZ60" s="874"/>
      <c r="EA60" s="874"/>
      <c r="EB60" s="874"/>
      <c r="EC60" s="874"/>
      <c r="ED60" s="874"/>
      <c r="EE60" s="874"/>
      <c r="EF60" s="874"/>
      <c r="EG60" s="874"/>
      <c r="EH60" s="874"/>
      <c r="EI60" s="874"/>
      <c r="EJ60" s="862"/>
      <c r="EK60" s="853"/>
      <c r="EL60" s="872"/>
      <c r="EM60" s="872"/>
      <c r="EN60" s="872"/>
      <c r="EO60" s="872"/>
      <c r="EP60" s="872"/>
      <c r="EQ60" s="872"/>
      <c r="ER60" s="872"/>
      <c r="ES60" s="872"/>
      <c r="ET60" s="872"/>
      <c r="EU60" s="872"/>
      <c r="EV60" s="872"/>
      <c r="EW60" s="872"/>
      <c r="EX60" s="686"/>
    </row>
    <row r="61" spans="1:154" s="862" customFormat="1" ht="11.25" customHeight="1">
      <c r="A61" s="853" t="s">
        <v>273</v>
      </c>
      <c r="B61" s="864">
        <v>474.02</v>
      </c>
      <c r="C61" s="868">
        <v>11.11</v>
      </c>
      <c r="D61" s="868">
        <v>365.84</v>
      </c>
      <c r="E61" s="868">
        <v>97.07</v>
      </c>
      <c r="F61" s="868">
        <v>1.75</v>
      </c>
      <c r="G61" s="868">
        <v>11.28</v>
      </c>
      <c r="H61" s="868">
        <v>1.39</v>
      </c>
      <c r="I61" s="868">
        <v>2</v>
      </c>
      <c r="J61" s="875">
        <v>21542</v>
      </c>
      <c r="K61" s="876"/>
      <c r="L61" s="875">
        <v>502875</v>
      </c>
      <c r="M61" s="875">
        <v>9717</v>
      </c>
      <c r="N61" s="875">
        <v>11042</v>
      </c>
      <c r="O61" s="875">
        <v>12331</v>
      </c>
      <c r="P61" s="875">
        <v>44584</v>
      </c>
      <c r="Q61" s="875">
        <v>6993</v>
      </c>
      <c r="R61" s="875">
        <v>5510</v>
      </c>
      <c r="S61" s="875">
        <v>10211</v>
      </c>
      <c r="T61" s="875">
        <v>5585</v>
      </c>
      <c r="U61" s="875">
        <v>3555</v>
      </c>
      <c r="V61" s="875">
        <v>1072</v>
      </c>
      <c r="W61" s="686"/>
      <c r="X61" s="853" t="s">
        <v>273</v>
      </c>
      <c r="Y61" s="868">
        <v>715.24</v>
      </c>
      <c r="Z61" s="868">
        <v>12.16</v>
      </c>
      <c r="AA61" s="868">
        <v>573.09</v>
      </c>
      <c r="AB61" s="868">
        <v>129.97999999999999</v>
      </c>
      <c r="AC61" s="868">
        <v>1.72</v>
      </c>
      <c r="AD61" s="868">
        <v>10.9</v>
      </c>
      <c r="AE61" s="868">
        <v>1.51</v>
      </c>
      <c r="AF61" s="868">
        <v>1.8</v>
      </c>
      <c r="AG61" s="872">
        <v>14729</v>
      </c>
      <c r="AH61" s="854"/>
      <c r="AI61" s="872">
        <v>391190</v>
      </c>
      <c r="AJ61" s="872">
        <v>8074</v>
      </c>
      <c r="AK61" s="872">
        <v>8839</v>
      </c>
      <c r="AL61" s="872">
        <v>8539</v>
      </c>
      <c r="AM61" s="872">
        <v>35894</v>
      </c>
      <c r="AN61" s="872">
        <v>5336</v>
      </c>
      <c r="AO61" s="872">
        <v>4913</v>
      </c>
      <c r="AP61" s="872">
        <v>10534</v>
      </c>
      <c r="AQ61" s="872">
        <v>4758</v>
      </c>
      <c r="AR61" s="872">
        <v>4627</v>
      </c>
      <c r="AS61" s="872">
        <v>1149</v>
      </c>
      <c r="AU61" s="853" t="s">
        <v>273</v>
      </c>
      <c r="AV61" s="870">
        <v>978.62</v>
      </c>
      <c r="AW61" s="870">
        <v>17.39</v>
      </c>
      <c r="AX61" s="870">
        <v>842.55</v>
      </c>
      <c r="AY61" s="870">
        <v>118.68</v>
      </c>
      <c r="AZ61" s="870">
        <v>1.68</v>
      </c>
      <c r="BA61" s="870">
        <v>6.29</v>
      </c>
      <c r="BB61" s="870">
        <v>1.61</v>
      </c>
      <c r="BC61" s="870">
        <v>1.49</v>
      </c>
      <c r="BD61" s="871">
        <v>12840</v>
      </c>
      <c r="BE61" s="863"/>
      <c r="BF61" s="871">
        <v>327579</v>
      </c>
      <c r="BG61" s="871">
        <v>7084</v>
      </c>
      <c r="BH61" s="871">
        <v>7597</v>
      </c>
      <c r="BI61" s="871">
        <v>7637</v>
      </c>
      <c r="BJ61" s="871">
        <v>52115</v>
      </c>
      <c r="BK61" s="871">
        <v>4390</v>
      </c>
      <c r="BL61" s="871">
        <v>5104</v>
      </c>
      <c r="BM61" s="871">
        <v>12566</v>
      </c>
      <c r="BN61" s="871">
        <v>5695</v>
      </c>
      <c r="BO61" s="871">
        <v>5968</v>
      </c>
      <c r="BP61" s="871">
        <v>902</v>
      </c>
      <c r="BR61" s="853" t="s">
        <v>273</v>
      </c>
      <c r="BS61" s="870">
        <v>1319.18</v>
      </c>
      <c r="BT61" s="870">
        <v>41.61</v>
      </c>
      <c r="BU61" s="870">
        <v>1112.4000000000001</v>
      </c>
      <c r="BV61" s="870">
        <v>165.17</v>
      </c>
      <c r="BW61" s="870">
        <v>2.1</v>
      </c>
      <c r="BX61" s="870">
        <v>13.22</v>
      </c>
      <c r="BY61" s="870">
        <v>1.69</v>
      </c>
      <c r="BZ61" s="870">
        <v>2</v>
      </c>
      <c r="CA61" s="871">
        <v>27769</v>
      </c>
      <c r="CB61" s="863"/>
      <c r="CC61" s="872">
        <v>500251</v>
      </c>
      <c r="CD61" s="872">
        <v>12400</v>
      </c>
      <c r="CE61" s="872">
        <v>12238</v>
      </c>
      <c r="CF61" s="872">
        <v>13249</v>
      </c>
      <c r="CG61" s="872">
        <v>37851</v>
      </c>
      <c r="CH61" s="872">
        <v>7318</v>
      </c>
      <c r="CI61" s="872">
        <v>6127</v>
      </c>
      <c r="CJ61" s="872">
        <v>36632</v>
      </c>
      <c r="CK61" s="872">
        <v>20817</v>
      </c>
      <c r="CL61" s="872">
        <v>13794</v>
      </c>
      <c r="CM61" s="872">
        <v>2021</v>
      </c>
      <c r="CN61" s="686"/>
      <c r="CO61" s="853" t="s">
        <v>273</v>
      </c>
      <c r="CP61" s="873">
        <v>932.64</v>
      </c>
      <c r="CQ61" s="873">
        <v>18.649999999999999</v>
      </c>
      <c r="CR61" s="873">
        <v>797.93</v>
      </c>
      <c r="CS61" s="873">
        <v>116.06</v>
      </c>
      <c r="CT61" s="873">
        <v>1.89</v>
      </c>
      <c r="CU61" s="873">
        <v>10.33</v>
      </c>
      <c r="CV61" s="873">
        <v>1.68</v>
      </c>
      <c r="CW61" s="873">
        <v>1.96</v>
      </c>
      <c r="CX61" s="872">
        <v>24501</v>
      </c>
      <c r="CY61" s="863"/>
      <c r="CZ61" s="872">
        <v>607885</v>
      </c>
      <c r="DA61" s="872">
        <v>12969</v>
      </c>
      <c r="DB61" s="872">
        <v>10029</v>
      </c>
      <c r="DC61" s="872">
        <v>12994</v>
      </c>
      <c r="DD61" s="872">
        <v>58828</v>
      </c>
      <c r="DE61" s="872">
        <v>7729</v>
      </c>
      <c r="DF61" s="872">
        <v>5129</v>
      </c>
      <c r="DG61" s="872">
        <v>22851</v>
      </c>
      <c r="DH61" s="872">
        <v>11339</v>
      </c>
      <c r="DI61" s="872">
        <v>10348</v>
      </c>
      <c r="DJ61" s="872">
        <v>1164</v>
      </c>
      <c r="DL61" s="853" t="s">
        <v>273</v>
      </c>
      <c r="DM61" s="874">
        <v>231.34</v>
      </c>
      <c r="DN61" s="874">
        <v>9904</v>
      </c>
      <c r="DO61" s="874" t="s">
        <v>63</v>
      </c>
      <c r="DP61" s="874" t="s">
        <v>63</v>
      </c>
      <c r="DQ61" s="874">
        <v>47000</v>
      </c>
      <c r="DR61" s="874">
        <v>55387</v>
      </c>
      <c r="DS61" s="874">
        <v>8.49</v>
      </c>
      <c r="DT61" s="874">
        <v>34.99</v>
      </c>
      <c r="DU61" s="874">
        <v>289707</v>
      </c>
      <c r="DV61" s="874">
        <v>2464</v>
      </c>
      <c r="DW61" s="874"/>
      <c r="DX61" s="874">
        <v>0.4</v>
      </c>
      <c r="DY61" s="874">
        <v>39.04</v>
      </c>
      <c r="DZ61" s="874">
        <v>461865</v>
      </c>
      <c r="EA61" s="874">
        <v>186</v>
      </c>
      <c r="EB61" s="874">
        <v>8.09</v>
      </c>
      <c r="EC61" s="874">
        <v>34.799999999999997</v>
      </c>
      <c r="ED61" s="874">
        <v>281388</v>
      </c>
      <c r="EE61" s="874">
        <v>2278</v>
      </c>
      <c r="EF61" s="874">
        <v>370.23</v>
      </c>
      <c r="EG61" s="874">
        <v>6500</v>
      </c>
      <c r="EH61" s="874">
        <v>603.24</v>
      </c>
      <c r="EI61" s="874">
        <v>4073</v>
      </c>
      <c r="EK61" s="853" t="s">
        <v>273</v>
      </c>
      <c r="EL61" s="872" t="s">
        <v>63</v>
      </c>
      <c r="EM61" s="872" t="s">
        <v>63</v>
      </c>
      <c r="EN61" s="872">
        <v>1.1599999999999999</v>
      </c>
      <c r="EO61" s="872">
        <v>46678</v>
      </c>
      <c r="EP61" s="872">
        <v>733.59</v>
      </c>
      <c r="EQ61" s="872">
        <v>11260</v>
      </c>
      <c r="ER61" s="872">
        <v>559.59</v>
      </c>
      <c r="ES61" s="872">
        <v>10736</v>
      </c>
      <c r="ET61" s="872">
        <v>1.01</v>
      </c>
      <c r="EU61" s="872">
        <v>31330</v>
      </c>
      <c r="EV61" s="872">
        <v>1.99</v>
      </c>
      <c r="EW61" s="872">
        <v>40594</v>
      </c>
      <c r="EX61" s="686"/>
    </row>
    <row r="62" spans="1:154" s="862" customFormat="1" ht="11.25" customHeight="1">
      <c r="A62" s="853" t="s">
        <v>272</v>
      </c>
      <c r="B62" s="864">
        <v>463.06</v>
      </c>
      <c r="C62" s="868">
        <v>10.63</v>
      </c>
      <c r="D62" s="868">
        <v>357.65</v>
      </c>
      <c r="E62" s="868">
        <v>94.79</v>
      </c>
      <c r="F62" s="868">
        <v>1.7</v>
      </c>
      <c r="G62" s="868">
        <v>10.41</v>
      </c>
      <c r="H62" s="868">
        <v>1.36</v>
      </c>
      <c r="I62" s="868">
        <v>1.98</v>
      </c>
      <c r="J62" s="875">
        <v>20005</v>
      </c>
      <c r="K62" s="876"/>
      <c r="L62" s="875">
        <v>436789</v>
      </c>
      <c r="M62" s="875">
        <v>10042</v>
      </c>
      <c r="N62" s="875">
        <v>10842</v>
      </c>
      <c r="O62" s="875">
        <v>11786</v>
      </c>
      <c r="P62" s="875">
        <v>41976</v>
      </c>
      <c r="Q62" s="875">
        <v>7370</v>
      </c>
      <c r="R62" s="875">
        <v>5466</v>
      </c>
      <c r="S62" s="875">
        <v>9264</v>
      </c>
      <c r="T62" s="875">
        <v>4645</v>
      </c>
      <c r="U62" s="875">
        <v>3592</v>
      </c>
      <c r="V62" s="875">
        <v>1028</v>
      </c>
      <c r="W62" s="686"/>
      <c r="X62" s="853" t="s">
        <v>272</v>
      </c>
      <c r="Y62" s="868">
        <v>706.76</v>
      </c>
      <c r="Z62" s="868">
        <v>10.87</v>
      </c>
      <c r="AA62" s="868">
        <v>565.57000000000005</v>
      </c>
      <c r="AB62" s="868">
        <v>130.31</v>
      </c>
      <c r="AC62" s="868">
        <v>1.69</v>
      </c>
      <c r="AD62" s="868">
        <v>11.34</v>
      </c>
      <c r="AE62" s="868">
        <v>1.49</v>
      </c>
      <c r="AF62" s="868">
        <v>1.75</v>
      </c>
      <c r="AG62" s="872">
        <v>14121</v>
      </c>
      <c r="AH62" s="854"/>
      <c r="AI62" s="872">
        <v>402925</v>
      </c>
      <c r="AJ62" s="872">
        <v>7990</v>
      </c>
      <c r="AK62" s="872">
        <v>8287</v>
      </c>
      <c r="AL62" s="872">
        <v>8349</v>
      </c>
      <c r="AM62" s="872">
        <v>35533</v>
      </c>
      <c r="AN62" s="872">
        <v>5356</v>
      </c>
      <c r="AO62" s="872">
        <v>4731</v>
      </c>
      <c r="AP62" s="872">
        <v>9980</v>
      </c>
      <c r="AQ62" s="872">
        <v>4381</v>
      </c>
      <c r="AR62" s="872">
        <v>4519</v>
      </c>
      <c r="AS62" s="872">
        <v>1080</v>
      </c>
      <c r="AU62" s="853" t="s">
        <v>272</v>
      </c>
      <c r="AV62" s="870">
        <v>964.99</v>
      </c>
      <c r="AW62" s="870">
        <v>17.03</v>
      </c>
      <c r="AX62" s="870">
        <v>826.43</v>
      </c>
      <c r="AY62" s="870">
        <v>121.53</v>
      </c>
      <c r="AZ62" s="870">
        <v>1.66</v>
      </c>
      <c r="BA62" s="870">
        <v>6.44</v>
      </c>
      <c r="BB62" s="870">
        <v>1.59</v>
      </c>
      <c r="BC62" s="870">
        <v>1.46</v>
      </c>
      <c r="BD62" s="871">
        <v>13240</v>
      </c>
      <c r="BE62" s="863"/>
      <c r="BF62" s="871">
        <v>358595</v>
      </c>
      <c r="BG62" s="871">
        <v>6983</v>
      </c>
      <c r="BH62" s="871">
        <v>7407</v>
      </c>
      <c r="BI62" s="871">
        <v>7971</v>
      </c>
      <c r="BJ62" s="871">
        <v>55704</v>
      </c>
      <c r="BK62" s="871">
        <v>4386</v>
      </c>
      <c r="BL62" s="871">
        <v>5068</v>
      </c>
      <c r="BM62" s="871">
        <v>12777</v>
      </c>
      <c r="BN62" s="871">
        <v>6106</v>
      </c>
      <c r="BO62" s="871">
        <v>5771</v>
      </c>
      <c r="BP62" s="871">
        <v>900</v>
      </c>
      <c r="BR62" s="853" t="s">
        <v>272</v>
      </c>
      <c r="BS62" s="870">
        <v>1328.33</v>
      </c>
      <c r="BT62" s="870">
        <v>43.72</v>
      </c>
      <c r="BU62" s="870">
        <v>1120.45</v>
      </c>
      <c r="BV62" s="870">
        <v>164.17</v>
      </c>
      <c r="BW62" s="870">
        <v>2.0699999999999998</v>
      </c>
      <c r="BX62" s="870">
        <v>12.64</v>
      </c>
      <c r="BY62" s="870">
        <v>1.64</v>
      </c>
      <c r="BZ62" s="870">
        <v>2.19</v>
      </c>
      <c r="CA62" s="871">
        <v>27576</v>
      </c>
      <c r="CB62" s="863"/>
      <c r="CC62" s="872">
        <v>471002</v>
      </c>
      <c r="CD62" s="872">
        <v>12579</v>
      </c>
      <c r="CE62" s="872">
        <v>11841</v>
      </c>
      <c r="CF62" s="872">
        <v>13332</v>
      </c>
      <c r="CG62" s="872">
        <v>37271</v>
      </c>
      <c r="CH62" s="872">
        <v>7677</v>
      </c>
      <c r="CI62" s="872">
        <v>5412</v>
      </c>
      <c r="CJ62" s="872">
        <v>36630</v>
      </c>
      <c r="CK62" s="872">
        <v>20592</v>
      </c>
      <c r="CL62" s="872">
        <v>14094</v>
      </c>
      <c r="CM62" s="872">
        <v>1944</v>
      </c>
      <c r="CN62" s="686"/>
      <c r="CO62" s="853" t="s">
        <v>272</v>
      </c>
      <c r="CP62" s="873">
        <v>896.04</v>
      </c>
      <c r="CQ62" s="873">
        <v>25.74</v>
      </c>
      <c r="CR62" s="873">
        <v>741.58</v>
      </c>
      <c r="CS62" s="873">
        <v>128.71</v>
      </c>
      <c r="CT62" s="873">
        <v>1.96</v>
      </c>
      <c r="CU62" s="873">
        <v>10.039999999999999</v>
      </c>
      <c r="CV62" s="873">
        <v>1.68</v>
      </c>
      <c r="CW62" s="873">
        <v>1.98</v>
      </c>
      <c r="CX62" s="872">
        <v>26899</v>
      </c>
      <c r="CY62" s="863"/>
      <c r="CZ62" s="872">
        <v>515899</v>
      </c>
      <c r="DA62" s="872">
        <v>13035</v>
      </c>
      <c r="DB62" s="872">
        <v>8978</v>
      </c>
      <c r="DC62" s="872">
        <v>13722</v>
      </c>
      <c r="DD62" s="872">
        <v>51392</v>
      </c>
      <c r="DE62" s="872">
        <v>7773</v>
      </c>
      <c r="DF62" s="872">
        <v>4542</v>
      </c>
      <c r="DG62" s="872">
        <v>24103</v>
      </c>
      <c r="DH62" s="872">
        <v>13281</v>
      </c>
      <c r="DI62" s="872">
        <v>9666</v>
      </c>
      <c r="DJ62" s="872">
        <v>1156</v>
      </c>
      <c r="DL62" s="853" t="s">
        <v>272</v>
      </c>
      <c r="DM62" s="874">
        <v>224.45</v>
      </c>
      <c r="DN62" s="874">
        <v>9343</v>
      </c>
      <c r="DO62" s="874" t="s">
        <v>63</v>
      </c>
      <c r="DP62" s="874" t="s">
        <v>63</v>
      </c>
      <c r="DQ62" s="874">
        <v>3933.33</v>
      </c>
      <c r="DR62" s="874">
        <v>55494</v>
      </c>
      <c r="DS62" s="874">
        <v>9.93</v>
      </c>
      <c r="DT62" s="874">
        <v>34.93</v>
      </c>
      <c r="DU62" s="874">
        <v>297262</v>
      </c>
      <c r="DV62" s="874">
        <v>2957</v>
      </c>
      <c r="DW62" s="874"/>
      <c r="DX62" s="874">
        <v>0.42</v>
      </c>
      <c r="DY62" s="874">
        <v>42.21</v>
      </c>
      <c r="DZ62" s="874">
        <v>586884</v>
      </c>
      <c r="EA62" s="874">
        <v>248</v>
      </c>
      <c r="EB62" s="874">
        <v>9.51</v>
      </c>
      <c r="EC62" s="874">
        <v>34.61</v>
      </c>
      <c r="ED62" s="874">
        <v>284783</v>
      </c>
      <c r="EE62" s="874">
        <v>2709</v>
      </c>
      <c r="EF62" s="874">
        <v>367.82</v>
      </c>
      <c r="EG62" s="874">
        <v>6339</v>
      </c>
      <c r="EH62" s="874">
        <v>600.4</v>
      </c>
      <c r="EI62" s="874">
        <v>4090</v>
      </c>
      <c r="EK62" s="853" t="s">
        <v>272</v>
      </c>
      <c r="EL62" s="872" t="s">
        <v>63</v>
      </c>
      <c r="EM62" s="872" t="s">
        <v>63</v>
      </c>
      <c r="EN62" s="872">
        <v>1.1399999999999999</v>
      </c>
      <c r="EO62" s="872">
        <v>36682</v>
      </c>
      <c r="EP62" s="872">
        <v>758.68</v>
      </c>
      <c r="EQ62" s="872">
        <v>10987</v>
      </c>
      <c r="ER62" s="872">
        <v>484.16</v>
      </c>
      <c r="ES62" s="872">
        <v>10561</v>
      </c>
      <c r="ET62" s="872">
        <v>0.99</v>
      </c>
      <c r="EU62" s="872">
        <v>28331</v>
      </c>
      <c r="EV62" s="872">
        <v>2.06</v>
      </c>
      <c r="EW62" s="872">
        <v>37112</v>
      </c>
      <c r="EX62" s="686"/>
    </row>
    <row r="63" spans="1:154" s="862" customFormat="1" ht="11.25" customHeight="1">
      <c r="A63" s="853" t="s">
        <v>271</v>
      </c>
      <c r="B63" s="864">
        <v>496.34</v>
      </c>
      <c r="C63" s="868">
        <v>10.56</v>
      </c>
      <c r="D63" s="868">
        <v>384.16</v>
      </c>
      <c r="E63" s="868">
        <v>101.61</v>
      </c>
      <c r="F63" s="868">
        <v>1.69</v>
      </c>
      <c r="G63" s="868">
        <v>10.75</v>
      </c>
      <c r="H63" s="868">
        <v>1.37</v>
      </c>
      <c r="I63" s="868">
        <v>1.97</v>
      </c>
      <c r="J63" s="875">
        <v>20272</v>
      </c>
      <c r="K63" s="876"/>
      <c r="L63" s="875">
        <v>497932</v>
      </c>
      <c r="M63" s="875">
        <v>9602</v>
      </c>
      <c r="N63" s="875">
        <v>10985</v>
      </c>
      <c r="O63" s="875">
        <v>12004</v>
      </c>
      <c r="P63" s="875">
        <v>46327</v>
      </c>
      <c r="Q63" s="875">
        <v>7028</v>
      </c>
      <c r="R63" s="875">
        <v>5585</v>
      </c>
      <c r="S63" s="875">
        <v>10062</v>
      </c>
      <c r="T63" s="875">
        <v>5257</v>
      </c>
      <c r="U63" s="875">
        <v>3689</v>
      </c>
      <c r="V63" s="875">
        <v>1116</v>
      </c>
      <c r="W63" s="686"/>
      <c r="X63" s="853" t="s">
        <v>271</v>
      </c>
      <c r="Y63" s="868">
        <v>742.56</v>
      </c>
      <c r="Z63" s="868">
        <v>10.73</v>
      </c>
      <c r="AA63" s="868">
        <v>595.42999999999995</v>
      </c>
      <c r="AB63" s="868">
        <v>136.4</v>
      </c>
      <c r="AC63" s="868">
        <v>1.66</v>
      </c>
      <c r="AD63" s="868">
        <v>10.8</v>
      </c>
      <c r="AE63" s="868">
        <v>1.48</v>
      </c>
      <c r="AF63" s="868">
        <v>1.7</v>
      </c>
      <c r="AG63" s="872">
        <v>13263</v>
      </c>
      <c r="AH63" s="854"/>
      <c r="AI63" s="872">
        <v>366875</v>
      </c>
      <c r="AJ63" s="872">
        <v>8046</v>
      </c>
      <c r="AK63" s="872">
        <v>8216</v>
      </c>
      <c r="AL63" s="872">
        <v>7994</v>
      </c>
      <c r="AM63" s="872">
        <v>33965</v>
      </c>
      <c r="AN63" s="872">
        <v>5419</v>
      </c>
      <c r="AO63" s="872">
        <v>4828</v>
      </c>
      <c r="AP63" s="872">
        <v>9849</v>
      </c>
      <c r="AQ63" s="872">
        <v>3938</v>
      </c>
      <c r="AR63" s="872">
        <v>4791</v>
      </c>
      <c r="AS63" s="872">
        <v>1121</v>
      </c>
      <c r="AU63" s="853" t="s">
        <v>271</v>
      </c>
      <c r="AV63" s="870">
        <v>1029.32</v>
      </c>
      <c r="AW63" s="870">
        <v>15.13</v>
      </c>
      <c r="AX63" s="870">
        <v>886.02</v>
      </c>
      <c r="AY63" s="870">
        <v>128.16</v>
      </c>
      <c r="AZ63" s="870">
        <v>1.65</v>
      </c>
      <c r="BA63" s="870">
        <v>5.89</v>
      </c>
      <c r="BB63" s="870">
        <v>1.6</v>
      </c>
      <c r="BC63" s="870">
        <v>1.47</v>
      </c>
      <c r="BD63" s="871">
        <v>12087</v>
      </c>
      <c r="BE63" s="863"/>
      <c r="BF63" s="871">
        <v>339503</v>
      </c>
      <c r="BG63" s="871">
        <v>7205</v>
      </c>
      <c r="BH63" s="871">
        <v>7180</v>
      </c>
      <c r="BI63" s="871">
        <v>7329</v>
      </c>
      <c r="BJ63" s="871">
        <v>57659</v>
      </c>
      <c r="BK63" s="871">
        <v>4496</v>
      </c>
      <c r="BL63" s="871">
        <v>4879</v>
      </c>
      <c r="BM63" s="871">
        <v>12442</v>
      </c>
      <c r="BN63" s="871">
        <v>5138</v>
      </c>
      <c r="BO63" s="871">
        <v>6383</v>
      </c>
      <c r="BP63" s="871">
        <v>920</v>
      </c>
      <c r="BR63" s="853" t="s">
        <v>271</v>
      </c>
      <c r="BS63" s="870">
        <v>1316.34</v>
      </c>
      <c r="BT63" s="870">
        <v>30.68</v>
      </c>
      <c r="BU63" s="870">
        <v>1124.03</v>
      </c>
      <c r="BV63" s="870">
        <v>161.62</v>
      </c>
      <c r="BW63" s="870">
        <v>2.0099999999999998</v>
      </c>
      <c r="BX63" s="870">
        <v>14.63</v>
      </c>
      <c r="BY63" s="870">
        <v>1.63</v>
      </c>
      <c r="BZ63" s="870">
        <v>2.2400000000000002</v>
      </c>
      <c r="CA63" s="871">
        <v>23664</v>
      </c>
      <c r="CB63" s="863"/>
      <c r="CC63" s="872">
        <v>494478</v>
      </c>
      <c r="CD63" s="872">
        <v>12315</v>
      </c>
      <c r="CE63" s="872">
        <v>13213</v>
      </c>
      <c r="CF63" s="872">
        <v>11763</v>
      </c>
      <c r="CG63" s="872">
        <v>33790</v>
      </c>
      <c r="CH63" s="872">
        <v>7537</v>
      </c>
      <c r="CI63" s="872">
        <v>5890</v>
      </c>
      <c r="CJ63" s="872">
        <v>31150</v>
      </c>
      <c r="CK63" s="872">
        <v>15172</v>
      </c>
      <c r="CL63" s="872">
        <v>13843</v>
      </c>
      <c r="CM63" s="872">
        <v>2136</v>
      </c>
      <c r="CN63" s="686"/>
      <c r="CO63" s="853" t="s">
        <v>271</v>
      </c>
      <c r="CP63" s="873">
        <v>977.34</v>
      </c>
      <c r="CQ63" s="873">
        <v>27.59</v>
      </c>
      <c r="CR63" s="873">
        <v>809.85</v>
      </c>
      <c r="CS63" s="873">
        <v>139.9</v>
      </c>
      <c r="CT63" s="873">
        <v>1.91</v>
      </c>
      <c r="CU63" s="873">
        <v>10.75</v>
      </c>
      <c r="CV63" s="873">
        <v>1.59</v>
      </c>
      <c r="CW63" s="873">
        <v>2.06</v>
      </c>
      <c r="CX63" s="872">
        <v>24520</v>
      </c>
      <c r="CY63" s="863"/>
      <c r="CZ63" s="872">
        <v>437127</v>
      </c>
      <c r="DA63" s="872">
        <v>12763</v>
      </c>
      <c r="DB63" s="872">
        <v>11217</v>
      </c>
      <c r="DC63" s="872">
        <v>12809</v>
      </c>
      <c r="DD63" s="872">
        <v>40663</v>
      </c>
      <c r="DE63" s="872">
        <v>8033</v>
      </c>
      <c r="DF63" s="872">
        <v>5455</v>
      </c>
      <c r="DG63" s="872">
        <v>23964</v>
      </c>
      <c r="DH63" s="872">
        <v>12059</v>
      </c>
      <c r="DI63" s="872">
        <v>10336</v>
      </c>
      <c r="DJ63" s="872">
        <v>1569</v>
      </c>
      <c r="DL63" s="853" t="s">
        <v>271</v>
      </c>
      <c r="DM63" s="874">
        <v>241.64</v>
      </c>
      <c r="DN63" s="874">
        <v>9259</v>
      </c>
      <c r="DO63" s="874" t="s">
        <v>63</v>
      </c>
      <c r="DP63" s="874" t="s">
        <v>63</v>
      </c>
      <c r="DQ63" s="874">
        <v>30.01</v>
      </c>
      <c r="DR63" s="874">
        <v>40963</v>
      </c>
      <c r="DS63" s="874">
        <v>8.81</v>
      </c>
      <c r="DT63" s="874">
        <v>36.79</v>
      </c>
      <c r="DU63" s="874">
        <v>306151</v>
      </c>
      <c r="DV63" s="874">
        <v>2701</v>
      </c>
      <c r="DW63" s="874"/>
      <c r="DX63" s="874">
        <v>0.42</v>
      </c>
      <c r="DY63" s="874">
        <v>51.91</v>
      </c>
      <c r="DZ63" s="874">
        <v>596740</v>
      </c>
      <c r="EA63" s="874">
        <v>248</v>
      </c>
      <c r="EB63" s="874">
        <v>8.39</v>
      </c>
      <c r="EC63" s="874">
        <v>36.07</v>
      </c>
      <c r="ED63" s="874">
        <v>292371</v>
      </c>
      <c r="EE63" s="874">
        <v>2453</v>
      </c>
      <c r="EF63" s="874">
        <v>385.84</v>
      </c>
      <c r="EG63" s="874">
        <v>6406</v>
      </c>
      <c r="EH63" s="874">
        <v>636.36</v>
      </c>
      <c r="EI63" s="874">
        <v>4276</v>
      </c>
      <c r="EK63" s="853" t="s">
        <v>271</v>
      </c>
      <c r="EL63" s="872" t="s">
        <v>63</v>
      </c>
      <c r="EM63" s="872" t="s">
        <v>63</v>
      </c>
      <c r="EN63" s="872">
        <v>0.85</v>
      </c>
      <c r="EO63" s="872">
        <v>39334</v>
      </c>
      <c r="EP63" s="872">
        <v>745.46</v>
      </c>
      <c r="EQ63" s="872">
        <v>11448</v>
      </c>
      <c r="ER63" s="872">
        <v>540.89</v>
      </c>
      <c r="ES63" s="872">
        <v>10875</v>
      </c>
      <c r="ET63" s="872">
        <v>0.96</v>
      </c>
      <c r="EU63" s="872">
        <v>38978</v>
      </c>
      <c r="EV63" s="872">
        <v>1.71</v>
      </c>
      <c r="EW63" s="872">
        <v>39426</v>
      </c>
      <c r="EX63" s="686"/>
    </row>
    <row r="64" spans="1:154" s="848" customFormat="1" ht="9" customHeight="1">
      <c r="A64" s="853"/>
      <c r="B64" s="865"/>
      <c r="C64" s="868"/>
      <c r="D64" s="868"/>
      <c r="E64" s="868"/>
      <c r="F64" s="868"/>
      <c r="G64" s="868"/>
      <c r="H64" s="868"/>
      <c r="I64" s="868"/>
      <c r="J64" s="875"/>
      <c r="K64" s="876"/>
      <c r="L64" s="875"/>
      <c r="M64" s="875"/>
      <c r="N64" s="875"/>
      <c r="O64" s="875"/>
      <c r="P64" s="875"/>
      <c r="Q64" s="875"/>
      <c r="R64" s="875"/>
      <c r="S64" s="875"/>
      <c r="T64" s="875"/>
      <c r="U64" s="875"/>
      <c r="V64" s="875"/>
      <c r="W64" s="686"/>
      <c r="X64" s="853"/>
      <c r="Y64" s="868"/>
      <c r="Z64" s="868"/>
      <c r="AA64" s="868"/>
      <c r="AB64" s="868"/>
      <c r="AC64" s="868"/>
      <c r="AD64" s="868"/>
      <c r="AE64" s="868"/>
      <c r="AF64" s="868"/>
      <c r="AG64" s="872"/>
      <c r="AH64" s="854"/>
      <c r="AI64" s="872"/>
      <c r="AJ64" s="872"/>
      <c r="AK64" s="872"/>
      <c r="AL64" s="872"/>
      <c r="AM64" s="872"/>
      <c r="AN64" s="872"/>
      <c r="AO64" s="872"/>
      <c r="AP64" s="872"/>
      <c r="AQ64" s="872"/>
      <c r="AR64" s="872"/>
      <c r="AS64" s="872"/>
      <c r="AU64" s="853"/>
      <c r="AV64" s="870"/>
      <c r="AW64" s="870"/>
      <c r="AX64" s="870"/>
      <c r="AY64" s="870"/>
      <c r="AZ64" s="870"/>
      <c r="BA64" s="870"/>
      <c r="BB64" s="870"/>
      <c r="BC64" s="870"/>
      <c r="BD64" s="871"/>
      <c r="BE64" s="863"/>
      <c r="BF64" s="871"/>
      <c r="BG64" s="871"/>
      <c r="BH64" s="871"/>
      <c r="BI64" s="871"/>
      <c r="BJ64" s="871"/>
      <c r="BK64" s="871"/>
      <c r="BL64" s="871"/>
      <c r="BM64" s="871"/>
      <c r="BN64" s="871"/>
      <c r="BO64" s="871"/>
      <c r="BP64" s="871"/>
      <c r="BR64" s="853"/>
      <c r="BS64" s="870"/>
      <c r="BT64" s="870"/>
      <c r="BU64" s="870"/>
      <c r="BV64" s="870"/>
      <c r="BW64" s="870"/>
      <c r="BX64" s="870"/>
      <c r="BY64" s="870"/>
      <c r="BZ64" s="870"/>
      <c r="CA64" s="871"/>
      <c r="CB64" s="863"/>
      <c r="CC64" s="872"/>
      <c r="CD64" s="872"/>
      <c r="CE64" s="872"/>
      <c r="CF64" s="872"/>
      <c r="CG64" s="872"/>
      <c r="CH64" s="872"/>
      <c r="CI64" s="872"/>
      <c r="CJ64" s="872"/>
      <c r="CK64" s="872"/>
      <c r="CL64" s="872"/>
      <c r="CM64" s="872"/>
      <c r="CN64" s="686"/>
      <c r="CO64" s="853"/>
      <c r="CP64" s="873"/>
      <c r="CQ64" s="873"/>
      <c r="CR64" s="873"/>
      <c r="CS64" s="873"/>
      <c r="CT64" s="873"/>
      <c r="CU64" s="873"/>
      <c r="CV64" s="873"/>
      <c r="CW64" s="873"/>
      <c r="CX64" s="872"/>
      <c r="CY64" s="863"/>
      <c r="CZ64" s="872"/>
      <c r="DA64" s="872"/>
      <c r="DB64" s="872"/>
      <c r="DC64" s="872"/>
      <c r="DD64" s="872"/>
      <c r="DE64" s="872"/>
      <c r="DF64" s="872"/>
      <c r="DG64" s="872"/>
      <c r="DH64" s="872"/>
      <c r="DI64" s="872"/>
      <c r="DJ64" s="872"/>
      <c r="DK64" s="862"/>
      <c r="DL64" s="853"/>
      <c r="DM64" s="874"/>
      <c r="DN64" s="874"/>
      <c r="DO64" s="874"/>
      <c r="DP64" s="874"/>
      <c r="DQ64" s="874"/>
      <c r="DR64" s="874"/>
      <c r="DS64" s="874"/>
      <c r="DT64" s="874"/>
      <c r="DU64" s="874"/>
      <c r="DV64" s="874"/>
      <c r="DW64" s="874"/>
      <c r="DX64" s="874"/>
      <c r="DY64" s="874"/>
      <c r="DZ64" s="874"/>
      <c r="EA64" s="874"/>
      <c r="EB64" s="874"/>
      <c r="EC64" s="874"/>
      <c r="ED64" s="874"/>
      <c r="EE64" s="874"/>
      <c r="EF64" s="874"/>
      <c r="EG64" s="874"/>
      <c r="EH64" s="874"/>
      <c r="EI64" s="874"/>
      <c r="EJ64" s="862"/>
      <c r="EK64" s="853"/>
      <c r="EL64" s="872"/>
      <c r="EM64" s="872"/>
      <c r="EN64" s="872"/>
      <c r="EO64" s="872"/>
      <c r="EP64" s="872"/>
      <c r="EQ64" s="872"/>
      <c r="ER64" s="872"/>
      <c r="ES64" s="872"/>
      <c r="ET64" s="872"/>
      <c r="EU64" s="872"/>
      <c r="EV64" s="872"/>
      <c r="EW64" s="872"/>
      <c r="EX64" s="686"/>
    </row>
    <row r="65" spans="1:154" s="848" customFormat="1" ht="11.25" customHeight="1">
      <c r="A65" s="850" t="s">
        <v>294</v>
      </c>
      <c r="B65" s="864">
        <v>531.45000000000005</v>
      </c>
      <c r="C65" s="868">
        <v>10.9</v>
      </c>
      <c r="D65" s="868">
        <v>418.45</v>
      </c>
      <c r="E65" s="868">
        <v>102.11</v>
      </c>
      <c r="F65" s="868">
        <v>1.67</v>
      </c>
      <c r="G65" s="868">
        <v>10.5</v>
      </c>
      <c r="H65" s="868">
        <v>1.37</v>
      </c>
      <c r="I65" s="868">
        <v>1.98</v>
      </c>
      <c r="J65" s="875">
        <v>20151</v>
      </c>
      <c r="K65" s="876"/>
      <c r="L65" s="875">
        <v>505606</v>
      </c>
      <c r="M65" s="875">
        <v>9613</v>
      </c>
      <c r="N65" s="875">
        <v>11531</v>
      </c>
      <c r="O65" s="875">
        <v>12040</v>
      </c>
      <c r="P65" s="875">
        <v>48149</v>
      </c>
      <c r="Q65" s="875">
        <v>7022</v>
      </c>
      <c r="R65" s="875">
        <v>5823</v>
      </c>
      <c r="S65" s="875">
        <v>10709</v>
      </c>
      <c r="T65" s="875">
        <v>5509</v>
      </c>
      <c r="U65" s="875">
        <v>4023</v>
      </c>
      <c r="V65" s="875">
        <v>1177</v>
      </c>
      <c r="W65" s="686"/>
      <c r="X65" s="850" t="s">
        <v>381</v>
      </c>
      <c r="Y65" s="868">
        <v>727.65</v>
      </c>
      <c r="Z65" s="868">
        <v>10.68</v>
      </c>
      <c r="AA65" s="868">
        <v>595.15</v>
      </c>
      <c r="AB65" s="868">
        <v>121.81</v>
      </c>
      <c r="AC65" s="868">
        <v>1.62</v>
      </c>
      <c r="AD65" s="868">
        <v>11.46</v>
      </c>
      <c r="AE65" s="868">
        <v>1.43</v>
      </c>
      <c r="AF65" s="868">
        <v>1.68</v>
      </c>
      <c r="AG65" s="872">
        <v>14941</v>
      </c>
      <c r="AH65" s="854"/>
      <c r="AI65" s="872">
        <v>471994</v>
      </c>
      <c r="AJ65" s="872">
        <v>8242</v>
      </c>
      <c r="AK65" s="872">
        <v>7588</v>
      </c>
      <c r="AL65" s="872">
        <v>9231</v>
      </c>
      <c r="AM65" s="872">
        <v>41199</v>
      </c>
      <c r="AN65" s="872">
        <v>5764</v>
      </c>
      <c r="AO65" s="872">
        <v>4523</v>
      </c>
      <c r="AP65" s="872">
        <v>10872</v>
      </c>
      <c r="AQ65" s="872">
        <v>5042</v>
      </c>
      <c r="AR65" s="872">
        <v>4905</v>
      </c>
      <c r="AS65" s="872">
        <v>924</v>
      </c>
      <c r="AU65" s="850" t="s">
        <v>381</v>
      </c>
      <c r="AV65" s="870">
        <v>921.14</v>
      </c>
      <c r="AW65" s="870">
        <v>15.65</v>
      </c>
      <c r="AX65" s="870">
        <v>796.39</v>
      </c>
      <c r="AY65" s="870">
        <v>109.11</v>
      </c>
      <c r="AZ65" s="870">
        <v>1.59</v>
      </c>
      <c r="BA65" s="870">
        <v>7.87</v>
      </c>
      <c r="BB65" s="870">
        <v>1.49</v>
      </c>
      <c r="BC65" s="870">
        <v>1.4</v>
      </c>
      <c r="BD65" s="871">
        <v>14734</v>
      </c>
      <c r="BE65" s="863"/>
      <c r="BF65" s="871">
        <v>435433</v>
      </c>
      <c r="BG65" s="871">
        <v>7524</v>
      </c>
      <c r="BH65" s="871">
        <v>7036</v>
      </c>
      <c r="BI65" s="871">
        <v>9272</v>
      </c>
      <c r="BJ65" s="871">
        <v>55352</v>
      </c>
      <c r="BK65" s="871">
        <v>5045</v>
      </c>
      <c r="BL65" s="871">
        <v>5016</v>
      </c>
      <c r="BM65" s="871">
        <v>13572</v>
      </c>
      <c r="BN65" s="871">
        <v>6813</v>
      </c>
      <c r="BO65" s="871">
        <v>5992</v>
      </c>
      <c r="BP65" s="871">
        <v>768</v>
      </c>
      <c r="BR65" s="850" t="s">
        <v>381</v>
      </c>
      <c r="BS65" s="870">
        <v>1278.23</v>
      </c>
      <c r="BT65" s="870">
        <v>31.77</v>
      </c>
      <c r="BU65" s="870">
        <v>1089.31</v>
      </c>
      <c r="BV65" s="870">
        <v>157.15</v>
      </c>
      <c r="BW65" s="870">
        <v>1.92</v>
      </c>
      <c r="BX65" s="870">
        <v>13.57</v>
      </c>
      <c r="BY65" s="870">
        <v>1.57</v>
      </c>
      <c r="BZ65" s="870">
        <v>1.97</v>
      </c>
      <c r="CA65" s="871">
        <v>23384</v>
      </c>
      <c r="CB65" s="863"/>
      <c r="CC65" s="872">
        <v>437019</v>
      </c>
      <c r="CD65" s="872">
        <v>12996</v>
      </c>
      <c r="CE65" s="872">
        <v>11758</v>
      </c>
      <c r="CF65" s="872">
        <v>12196</v>
      </c>
      <c r="CG65" s="872">
        <v>32211</v>
      </c>
      <c r="CH65" s="872">
        <v>8280</v>
      </c>
      <c r="CI65" s="872">
        <v>5961</v>
      </c>
      <c r="CJ65" s="872">
        <v>29890</v>
      </c>
      <c r="CK65" s="872">
        <v>13886</v>
      </c>
      <c r="CL65" s="872">
        <v>14156</v>
      </c>
      <c r="CM65" s="872">
        <v>1848</v>
      </c>
      <c r="CN65" s="686"/>
      <c r="CO65" s="850" t="s">
        <v>381</v>
      </c>
      <c r="CP65" s="873">
        <v>988.18</v>
      </c>
      <c r="CQ65" s="873">
        <v>32.51</v>
      </c>
      <c r="CR65" s="873">
        <v>824.63</v>
      </c>
      <c r="CS65" s="873">
        <v>131.03</v>
      </c>
      <c r="CT65" s="873">
        <v>1.91</v>
      </c>
      <c r="CU65" s="873">
        <v>10.3</v>
      </c>
      <c r="CV65" s="873">
        <v>1.57</v>
      </c>
      <c r="CW65" s="873">
        <v>1.97</v>
      </c>
      <c r="CX65" s="872">
        <v>24518</v>
      </c>
      <c r="CY65" s="863"/>
      <c r="CZ65" s="872">
        <v>382976</v>
      </c>
      <c r="DA65" s="872">
        <v>12513</v>
      </c>
      <c r="DB65" s="872">
        <v>11132</v>
      </c>
      <c r="DC65" s="872">
        <v>12855</v>
      </c>
      <c r="DD65" s="872">
        <v>37171</v>
      </c>
      <c r="DE65" s="872">
        <v>7989</v>
      </c>
      <c r="DF65" s="872">
        <v>5651</v>
      </c>
      <c r="DG65" s="872">
        <v>24228</v>
      </c>
      <c r="DH65" s="872">
        <v>12451</v>
      </c>
      <c r="DI65" s="872">
        <v>10318</v>
      </c>
      <c r="DJ65" s="872">
        <v>1459</v>
      </c>
      <c r="DK65" s="862"/>
      <c r="DL65" s="850" t="s">
        <v>381</v>
      </c>
      <c r="DM65" s="874">
        <v>262.16000000000003</v>
      </c>
      <c r="DN65" s="874">
        <v>8714</v>
      </c>
      <c r="DO65" s="874" t="s">
        <v>63</v>
      </c>
      <c r="DP65" s="874" t="s">
        <v>63</v>
      </c>
      <c r="DQ65" s="874">
        <v>15.93</v>
      </c>
      <c r="DR65" s="874">
        <v>56302</v>
      </c>
      <c r="DS65" s="874">
        <v>9.91</v>
      </c>
      <c r="DT65" s="874">
        <v>37.36</v>
      </c>
      <c r="DU65" s="874">
        <v>312340</v>
      </c>
      <c r="DV65" s="874">
        <v>3107</v>
      </c>
      <c r="DW65" s="874"/>
      <c r="DX65" s="874">
        <v>0.47</v>
      </c>
      <c r="DY65" s="874">
        <v>61.88</v>
      </c>
      <c r="DZ65" s="874">
        <v>792435</v>
      </c>
      <c r="EA65" s="874">
        <v>376</v>
      </c>
      <c r="EB65" s="874">
        <v>9.44</v>
      </c>
      <c r="EC65" s="874">
        <v>36.19</v>
      </c>
      <c r="ED65" s="874">
        <v>289395</v>
      </c>
      <c r="EE65" s="874">
        <v>2731</v>
      </c>
      <c r="EF65" s="874">
        <v>383.04</v>
      </c>
      <c r="EG65" s="874">
        <v>5977</v>
      </c>
      <c r="EH65" s="874">
        <v>551.89</v>
      </c>
      <c r="EI65" s="874">
        <v>3957</v>
      </c>
      <c r="EJ65" s="862"/>
      <c r="EK65" s="850" t="s">
        <v>381</v>
      </c>
      <c r="EL65" s="872" t="s">
        <v>63</v>
      </c>
      <c r="EM65" s="872" t="s">
        <v>63</v>
      </c>
      <c r="EN65" s="872">
        <v>0.7</v>
      </c>
      <c r="EO65" s="872">
        <v>52095</v>
      </c>
      <c r="EP65" s="872">
        <v>722.63</v>
      </c>
      <c r="EQ65" s="872">
        <v>11413</v>
      </c>
      <c r="ER65" s="872">
        <v>551.72</v>
      </c>
      <c r="ES65" s="872">
        <v>10789</v>
      </c>
      <c r="ET65" s="872">
        <v>1.1100000000000001</v>
      </c>
      <c r="EU65" s="872">
        <v>38208</v>
      </c>
      <c r="EV65" s="872">
        <v>1.89</v>
      </c>
      <c r="EW65" s="872">
        <v>44806</v>
      </c>
      <c r="EX65" s="686"/>
    </row>
    <row r="66" spans="1:154" s="848" customFormat="1" ht="11.25" customHeight="1">
      <c r="A66" s="853" t="s">
        <v>380</v>
      </c>
      <c r="B66" s="864">
        <v>487.11</v>
      </c>
      <c r="C66" s="868">
        <v>11.3</v>
      </c>
      <c r="D66" s="868">
        <v>374.31</v>
      </c>
      <c r="E66" s="868">
        <v>101.5</v>
      </c>
      <c r="F66" s="868">
        <v>1.69</v>
      </c>
      <c r="G66" s="868">
        <v>9.6999999999999993</v>
      </c>
      <c r="H66" s="868">
        <v>1.36</v>
      </c>
      <c r="I66" s="868">
        <v>1.99</v>
      </c>
      <c r="J66" s="875">
        <v>20905</v>
      </c>
      <c r="K66" s="876"/>
      <c r="L66" s="875">
        <v>478754</v>
      </c>
      <c r="M66" s="875">
        <v>9683</v>
      </c>
      <c r="N66" s="875">
        <v>11308</v>
      </c>
      <c r="O66" s="875">
        <v>12390</v>
      </c>
      <c r="P66" s="875">
        <v>49367</v>
      </c>
      <c r="Q66" s="875">
        <v>7099</v>
      </c>
      <c r="R66" s="875">
        <v>5690</v>
      </c>
      <c r="S66" s="875">
        <v>10183</v>
      </c>
      <c r="T66" s="875">
        <v>5411</v>
      </c>
      <c r="U66" s="875">
        <v>3624</v>
      </c>
      <c r="V66" s="875">
        <v>1148</v>
      </c>
      <c r="W66" s="686"/>
      <c r="X66" s="853" t="s">
        <v>380</v>
      </c>
      <c r="Y66" s="868">
        <v>723.2</v>
      </c>
      <c r="Z66" s="868">
        <v>9.7799999999999994</v>
      </c>
      <c r="AA66" s="868">
        <v>588.74</v>
      </c>
      <c r="AB66" s="868">
        <v>124.69</v>
      </c>
      <c r="AC66" s="868">
        <v>1.61</v>
      </c>
      <c r="AD66" s="868">
        <v>11.02</v>
      </c>
      <c r="AE66" s="868">
        <v>1.43</v>
      </c>
      <c r="AF66" s="868">
        <v>1.7</v>
      </c>
      <c r="AG66" s="872">
        <v>13399</v>
      </c>
      <c r="AH66" s="854"/>
      <c r="AI66" s="872">
        <v>384626</v>
      </c>
      <c r="AJ66" s="872">
        <v>8319</v>
      </c>
      <c r="AK66" s="872">
        <v>8267</v>
      </c>
      <c r="AL66" s="872">
        <v>8338</v>
      </c>
      <c r="AM66" s="872">
        <v>34897</v>
      </c>
      <c r="AN66" s="872">
        <v>5812</v>
      </c>
      <c r="AO66" s="872">
        <v>4869</v>
      </c>
      <c r="AP66" s="872">
        <v>9690</v>
      </c>
      <c r="AQ66" s="872">
        <v>3762</v>
      </c>
      <c r="AR66" s="872">
        <v>4898</v>
      </c>
      <c r="AS66" s="872">
        <v>1031</v>
      </c>
      <c r="AU66" s="853" t="s">
        <v>380</v>
      </c>
      <c r="AV66" s="870">
        <v>929.47</v>
      </c>
      <c r="AW66" s="870">
        <v>13.88</v>
      </c>
      <c r="AX66" s="870">
        <v>798.34</v>
      </c>
      <c r="AY66" s="870">
        <v>117.24</v>
      </c>
      <c r="AZ66" s="870">
        <v>1.58</v>
      </c>
      <c r="BA66" s="870">
        <v>7.31</v>
      </c>
      <c r="BB66" s="870">
        <v>1.51</v>
      </c>
      <c r="BC66" s="870">
        <v>1.42</v>
      </c>
      <c r="BD66" s="871">
        <v>13784</v>
      </c>
      <c r="BE66" s="863"/>
      <c r="BF66" s="871">
        <v>442259</v>
      </c>
      <c r="BG66" s="871">
        <v>7335</v>
      </c>
      <c r="BH66" s="871">
        <v>6971</v>
      </c>
      <c r="BI66" s="871">
        <v>8706</v>
      </c>
      <c r="BJ66" s="871">
        <v>60534</v>
      </c>
      <c r="BK66" s="871">
        <v>4867</v>
      </c>
      <c r="BL66" s="871">
        <v>4893</v>
      </c>
      <c r="BM66" s="871">
        <v>12811</v>
      </c>
      <c r="BN66" s="871">
        <v>6138</v>
      </c>
      <c r="BO66" s="871">
        <v>5856</v>
      </c>
      <c r="BP66" s="871">
        <v>817</v>
      </c>
      <c r="BR66" s="853" t="s">
        <v>380</v>
      </c>
      <c r="BS66" s="870">
        <v>1210.75</v>
      </c>
      <c r="BT66" s="870">
        <v>33.590000000000003</v>
      </c>
      <c r="BU66" s="870">
        <v>1012.59</v>
      </c>
      <c r="BV66" s="870">
        <v>164.57</v>
      </c>
      <c r="BW66" s="870">
        <v>1.96</v>
      </c>
      <c r="BX66" s="870">
        <v>13.4</v>
      </c>
      <c r="BY66" s="870">
        <v>1.57</v>
      </c>
      <c r="BZ66" s="870">
        <v>2.04</v>
      </c>
      <c r="CA66" s="871">
        <v>26807</v>
      </c>
      <c r="CB66" s="863"/>
      <c r="CC66" s="872">
        <v>486789</v>
      </c>
      <c r="CD66" s="872">
        <v>13694</v>
      </c>
      <c r="CE66" s="872">
        <v>13616</v>
      </c>
      <c r="CF66" s="872">
        <v>13686</v>
      </c>
      <c r="CG66" s="872">
        <v>36328</v>
      </c>
      <c r="CH66" s="872">
        <v>8747</v>
      </c>
      <c r="CI66" s="872">
        <v>6664</v>
      </c>
      <c r="CJ66" s="872">
        <v>32456</v>
      </c>
      <c r="CK66" s="872">
        <v>16349</v>
      </c>
      <c r="CL66" s="872">
        <v>13867</v>
      </c>
      <c r="CM66" s="872">
        <v>2241</v>
      </c>
      <c r="CN66" s="686"/>
      <c r="CO66" s="853" t="s">
        <v>380</v>
      </c>
      <c r="CP66" s="873">
        <v>944.29</v>
      </c>
      <c r="CQ66" s="873">
        <v>27.38</v>
      </c>
      <c r="CR66" s="873">
        <v>774.32</v>
      </c>
      <c r="CS66" s="873">
        <v>142.59</v>
      </c>
      <c r="CT66" s="873">
        <v>1.87</v>
      </c>
      <c r="CU66" s="873">
        <v>9.83</v>
      </c>
      <c r="CV66" s="873">
        <v>1.55</v>
      </c>
      <c r="CW66" s="873">
        <v>2.0499999999999998</v>
      </c>
      <c r="CX66" s="872">
        <v>26847</v>
      </c>
      <c r="CY66" s="863"/>
      <c r="CZ66" s="872">
        <v>465213</v>
      </c>
      <c r="DA66" s="872">
        <v>14068</v>
      </c>
      <c r="DB66" s="872">
        <v>12055</v>
      </c>
      <c r="DC66" s="872">
        <v>14364</v>
      </c>
      <c r="DD66" s="872">
        <v>47338</v>
      </c>
      <c r="DE66" s="872">
        <v>9047</v>
      </c>
      <c r="DF66" s="872">
        <v>5891</v>
      </c>
      <c r="DG66" s="872">
        <v>25351</v>
      </c>
      <c r="DH66" s="872">
        <v>12740</v>
      </c>
      <c r="DI66" s="872">
        <v>10893</v>
      </c>
      <c r="DJ66" s="872">
        <v>1719</v>
      </c>
      <c r="DK66" s="862"/>
      <c r="DL66" s="853" t="s">
        <v>380</v>
      </c>
      <c r="DM66" s="874">
        <v>233.04</v>
      </c>
      <c r="DN66" s="874">
        <v>8986</v>
      </c>
      <c r="DO66" s="874" t="s">
        <v>63</v>
      </c>
      <c r="DP66" s="874" t="s">
        <v>63</v>
      </c>
      <c r="DQ66" s="874">
        <v>79.06</v>
      </c>
      <c r="DR66" s="874">
        <v>69685</v>
      </c>
      <c r="DS66" s="874">
        <v>8.7899999999999991</v>
      </c>
      <c r="DT66" s="874">
        <v>37.67</v>
      </c>
      <c r="DU66" s="874">
        <v>336499</v>
      </c>
      <c r="DV66" s="874">
        <v>2966</v>
      </c>
      <c r="DW66" s="874"/>
      <c r="DX66" s="874">
        <v>0.44</v>
      </c>
      <c r="DY66" s="874">
        <v>56</v>
      </c>
      <c r="DZ66" s="874">
        <v>768871</v>
      </c>
      <c r="EA66" s="874">
        <v>336</v>
      </c>
      <c r="EB66" s="874">
        <v>8.35</v>
      </c>
      <c r="EC66" s="874">
        <v>36.76</v>
      </c>
      <c r="ED66" s="874">
        <v>314880</v>
      </c>
      <c r="EE66" s="874">
        <v>2630</v>
      </c>
      <c r="EF66" s="874">
        <v>380.16</v>
      </c>
      <c r="EG66" s="874">
        <v>5980</v>
      </c>
      <c r="EH66" s="874">
        <v>555.88</v>
      </c>
      <c r="EI66" s="874">
        <v>4167</v>
      </c>
      <c r="EJ66" s="862"/>
      <c r="EK66" s="853" t="s">
        <v>380</v>
      </c>
      <c r="EL66" s="872" t="s">
        <v>63</v>
      </c>
      <c r="EM66" s="872" t="s">
        <v>63</v>
      </c>
      <c r="EN66" s="872">
        <v>0.82</v>
      </c>
      <c r="EO66" s="872">
        <v>49453</v>
      </c>
      <c r="EP66" s="872">
        <v>662.47</v>
      </c>
      <c r="EQ66" s="872">
        <v>11267</v>
      </c>
      <c r="ER66" s="872">
        <v>516.53</v>
      </c>
      <c r="ES66" s="872">
        <v>13085</v>
      </c>
      <c r="ET66" s="872">
        <v>1.23</v>
      </c>
      <c r="EU66" s="872">
        <v>32446</v>
      </c>
      <c r="EV66" s="872">
        <v>1.97</v>
      </c>
      <c r="EW66" s="872">
        <v>41960</v>
      </c>
      <c r="EX66" s="686"/>
    </row>
    <row r="67" spans="1:154" s="848" customFormat="1" ht="11.25" customHeight="1">
      <c r="A67" s="853" t="s">
        <v>471</v>
      </c>
      <c r="B67" s="864">
        <v>534.79</v>
      </c>
      <c r="C67" s="868">
        <v>11.7</v>
      </c>
      <c r="D67" s="868">
        <v>413.76</v>
      </c>
      <c r="E67" s="868">
        <v>109.33</v>
      </c>
      <c r="F67" s="868">
        <v>1.75</v>
      </c>
      <c r="G67" s="868">
        <v>11.09</v>
      </c>
      <c r="H67" s="868">
        <v>1.4</v>
      </c>
      <c r="I67" s="868">
        <v>2.0699999999999998</v>
      </c>
      <c r="J67" s="875">
        <v>21887</v>
      </c>
      <c r="K67" s="876"/>
      <c r="L67" s="875">
        <v>529199</v>
      </c>
      <c r="M67" s="875">
        <v>10252</v>
      </c>
      <c r="N67" s="875">
        <v>11614</v>
      </c>
      <c r="O67" s="875">
        <v>12503</v>
      </c>
      <c r="P67" s="875">
        <v>47724</v>
      </c>
      <c r="Q67" s="875">
        <v>7306</v>
      </c>
      <c r="R67" s="875">
        <v>5623</v>
      </c>
      <c r="S67" s="875">
        <v>11705</v>
      </c>
      <c r="T67" s="875">
        <v>6194</v>
      </c>
      <c r="U67" s="875">
        <v>4242</v>
      </c>
      <c r="V67" s="875">
        <v>1270</v>
      </c>
      <c r="W67" s="686"/>
      <c r="X67" s="853" t="s">
        <v>471</v>
      </c>
      <c r="Y67" s="868">
        <v>778.83</v>
      </c>
      <c r="Z67" s="868">
        <v>10.87</v>
      </c>
      <c r="AA67" s="868">
        <v>623.91</v>
      </c>
      <c r="AB67" s="868">
        <v>144.05000000000001</v>
      </c>
      <c r="AC67" s="868">
        <v>1.65</v>
      </c>
      <c r="AD67" s="868">
        <v>10.54</v>
      </c>
      <c r="AE67" s="868">
        <v>1.48</v>
      </c>
      <c r="AF67" s="868">
        <v>1.73</v>
      </c>
      <c r="AG67" s="872">
        <v>13126</v>
      </c>
      <c r="AH67" s="854"/>
      <c r="AI67" s="872">
        <v>373691</v>
      </c>
      <c r="AJ67" s="872">
        <v>7931</v>
      </c>
      <c r="AK67" s="872">
        <v>8429</v>
      </c>
      <c r="AL67" s="872">
        <v>7943</v>
      </c>
      <c r="AM67" s="872">
        <v>35445</v>
      </c>
      <c r="AN67" s="872">
        <v>5361</v>
      </c>
      <c r="AO67" s="872">
        <v>4867</v>
      </c>
      <c r="AP67" s="872">
        <v>10223</v>
      </c>
      <c r="AQ67" s="872">
        <v>4060</v>
      </c>
      <c r="AR67" s="872">
        <v>4948</v>
      </c>
      <c r="AS67" s="872">
        <v>1214</v>
      </c>
      <c r="AU67" s="853" t="s">
        <v>471</v>
      </c>
      <c r="AV67" s="870">
        <v>984.11</v>
      </c>
      <c r="AW67" s="870">
        <v>13.96</v>
      </c>
      <c r="AX67" s="870">
        <v>835.86</v>
      </c>
      <c r="AY67" s="870">
        <v>134.28</v>
      </c>
      <c r="AZ67" s="870">
        <v>1.65</v>
      </c>
      <c r="BA67" s="870">
        <v>7.6</v>
      </c>
      <c r="BB67" s="870">
        <v>1.57</v>
      </c>
      <c r="BC67" s="870">
        <v>1.48</v>
      </c>
      <c r="BD67" s="871">
        <v>13021</v>
      </c>
      <c r="BE67" s="863"/>
      <c r="BF67" s="871">
        <v>409009</v>
      </c>
      <c r="BG67" s="871">
        <v>7328</v>
      </c>
      <c r="BH67" s="871">
        <v>7298</v>
      </c>
      <c r="BI67" s="871">
        <v>7909</v>
      </c>
      <c r="BJ67" s="871">
        <v>53827</v>
      </c>
      <c r="BK67" s="871">
        <v>4658</v>
      </c>
      <c r="BL67" s="871">
        <v>4920</v>
      </c>
      <c r="BM67" s="871">
        <v>12814</v>
      </c>
      <c r="BN67" s="871">
        <v>5709</v>
      </c>
      <c r="BO67" s="871">
        <v>6125</v>
      </c>
      <c r="BP67" s="871">
        <v>980</v>
      </c>
      <c r="BR67" s="853" t="s">
        <v>471</v>
      </c>
      <c r="BS67" s="870">
        <v>1350.92</v>
      </c>
      <c r="BT67" s="870">
        <v>38.53</v>
      </c>
      <c r="BU67" s="870">
        <v>1128.56</v>
      </c>
      <c r="BV67" s="870">
        <v>183.84</v>
      </c>
      <c r="BW67" s="870">
        <v>2.04</v>
      </c>
      <c r="BX67" s="870">
        <v>13.3</v>
      </c>
      <c r="BY67" s="870">
        <v>1.62</v>
      </c>
      <c r="BZ67" s="870">
        <v>2.2400000000000002</v>
      </c>
      <c r="CA67" s="871">
        <v>26452</v>
      </c>
      <c r="CB67" s="863"/>
      <c r="CC67" s="872">
        <v>498429</v>
      </c>
      <c r="CD67" s="872">
        <v>12544</v>
      </c>
      <c r="CE67" s="872">
        <v>12925</v>
      </c>
      <c r="CF67" s="872">
        <v>12993</v>
      </c>
      <c r="CG67" s="872">
        <v>37464</v>
      </c>
      <c r="CH67" s="872">
        <v>7750</v>
      </c>
      <c r="CI67" s="872">
        <v>5778</v>
      </c>
      <c r="CJ67" s="872">
        <v>35735</v>
      </c>
      <c r="CK67" s="872">
        <v>19202</v>
      </c>
      <c r="CL67" s="872">
        <v>14157</v>
      </c>
      <c r="CM67" s="872">
        <v>2376</v>
      </c>
      <c r="CN67" s="686"/>
      <c r="CO67" s="853" t="s">
        <v>471</v>
      </c>
      <c r="CP67" s="873">
        <v>1022.98</v>
      </c>
      <c r="CQ67" s="873">
        <v>27.57</v>
      </c>
      <c r="CR67" s="873">
        <v>862.13</v>
      </c>
      <c r="CS67" s="873">
        <v>133.27000000000001</v>
      </c>
      <c r="CT67" s="873">
        <v>1.93</v>
      </c>
      <c r="CU67" s="873">
        <v>11.37</v>
      </c>
      <c r="CV67" s="873">
        <v>1.6</v>
      </c>
      <c r="CW67" s="873">
        <v>2.12</v>
      </c>
      <c r="CX67" s="872">
        <v>28028</v>
      </c>
      <c r="CY67" s="863"/>
      <c r="CZ67" s="872">
        <v>554845</v>
      </c>
      <c r="DA67" s="872">
        <v>13808</v>
      </c>
      <c r="DB67" s="872">
        <v>11020</v>
      </c>
      <c r="DC67" s="872">
        <v>14536</v>
      </c>
      <c r="DD67" s="872">
        <v>48813</v>
      </c>
      <c r="DE67" s="872">
        <v>8652</v>
      </c>
      <c r="DF67" s="872">
        <v>5188</v>
      </c>
      <c r="DG67" s="872">
        <v>28672</v>
      </c>
      <c r="DH67" s="872">
        <v>15299</v>
      </c>
      <c r="DI67" s="872">
        <v>11904</v>
      </c>
      <c r="DJ67" s="872">
        <v>1469</v>
      </c>
      <c r="DK67" s="862"/>
      <c r="DL67" s="853" t="s">
        <v>471</v>
      </c>
      <c r="DM67" s="874">
        <v>264.81</v>
      </c>
      <c r="DN67" s="874">
        <v>9535</v>
      </c>
      <c r="DO67" s="874" t="s">
        <v>63</v>
      </c>
      <c r="DP67" s="874" t="s">
        <v>63</v>
      </c>
      <c r="DQ67" s="874">
        <v>382.98</v>
      </c>
      <c r="DR67" s="874">
        <v>38346</v>
      </c>
      <c r="DS67" s="874">
        <v>10.92</v>
      </c>
      <c r="DT67" s="874">
        <v>35.68</v>
      </c>
      <c r="DU67" s="874">
        <v>300757</v>
      </c>
      <c r="DV67" s="874">
        <v>3292</v>
      </c>
      <c r="DW67" s="874"/>
      <c r="DX67" s="874">
        <v>0.49</v>
      </c>
      <c r="DY67" s="874">
        <v>49.96</v>
      </c>
      <c r="DZ67" s="874">
        <v>775607</v>
      </c>
      <c r="EA67" s="874">
        <v>378</v>
      </c>
      <c r="EB67" s="874">
        <v>10.43</v>
      </c>
      <c r="EC67" s="874">
        <v>35.04</v>
      </c>
      <c r="ED67" s="874">
        <v>279459</v>
      </c>
      <c r="EE67" s="874">
        <v>2914</v>
      </c>
      <c r="EF67" s="874">
        <v>401.88</v>
      </c>
      <c r="EG67" s="874">
        <v>6721</v>
      </c>
      <c r="EH67" s="874">
        <v>587.77</v>
      </c>
      <c r="EI67" s="874">
        <v>4263</v>
      </c>
      <c r="EJ67" s="862"/>
      <c r="EK67" s="853" t="s">
        <v>471</v>
      </c>
      <c r="EL67" s="872" t="s">
        <v>63</v>
      </c>
      <c r="EM67" s="872" t="s">
        <v>63</v>
      </c>
      <c r="EN67" s="872">
        <v>1.18</v>
      </c>
      <c r="EO67" s="872">
        <v>44246</v>
      </c>
      <c r="EP67" s="872">
        <v>764.24</v>
      </c>
      <c r="EQ67" s="872">
        <v>10958</v>
      </c>
      <c r="ER67" s="872">
        <v>555.15</v>
      </c>
      <c r="ES67" s="872">
        <v>11008</v>
      </c>
      <c r="ET67" s="872">
        <v>1.34</v>
      </c>
      <c r="EU67" s="872">
        <v>29594</v>
      </c>
      <c r="EV67" s="872">
        <v>2.4</v>
      </c>
      <c r="EW67" s="872">
        <v>34981</v>
      </c>
      <c r="EX67" s="686"/>
    </row>
    <row r="68" spans="1:154" s="883" customFormat="1" ht="14.25" thickBot="1">
      <c r="A68" s="877"/>
      <c r="B68" s="878"/>
      <c r="C68" s="879"/>
      <c r="D68" s="879"/>
      <c r="E68" s="879"/>
      <c r="F68" s="879"/>
      <c r="G68" s="879"/>
      <c r="H68" s="879"/>
      <c r="I68" s="879"/>
      <c r="J68" s="879"/>
      <c r="K68" s="880"/>
      <c r="L68" s="879"/>
      <c r="M68" s="879"/>
      <c r="N68" s="879"/>
      <c r="O68" s="879"/>
      <c r="P68" s="879"/>
      <c r="Q68" s="879"/>
      <c r="R68" s="879"/>
      <c r="S68" s="881"/>
      <c r="T68" s="881"/>
      <c r="U68" s="881"/>
      <c r="V68" s="881"/>
      <c r="W68" s="882"/>
      <c r="X68" s="877"/>
      <c r="Y68" s="878"/>
      <c r="Z68" s="878"/>
      <c r="AA68" s="878"/>
      <c r="AB68" s="878"/>
      <c r="AC68" s="878"/>
      <c r="AD68" s="878"/>
      <c r="AE68" s="878"/>
      <c r="AF68" s="878"/>
      <c r="AG68" s="878"/>
      <c r="AH68" s="878"/>
      <c r="AI68" s="878"/>
      <c r="AJ68" s="878"/>
      <c r="AK68" s="878"/>
      <c r="AL68" s="878"/>
      <c r="AM68" s="878"/>
      <c r="AN68" s="878"/>
      <c r="AO68" s="878"/>
      <c r="AP68" s="878"/>
      <c r="AQ68" s="882"/>
      <c r="AR68" s="882"/>
      <c r="AS68" s="882"/>
      <c r="AU68" s="877"/>
      <c r="AV68" s="878"/>
      <c r="AW68" s="878"/>
      <c r="AX68" s="878"/>
      <c r="AY68" s="878"/>
      <c r="AZ68" s="878"/>
      <c r="BA68" s="878"/>
      <c r="BB68" s="878"/>
      <c r="BC68" s="878"/>
      <c r="BD68" s="878"/>
      <c r="BE68" s="878"/>
      <c r="BF68" s="878"/>
      <c r="BG68" s="878"/>
      <c r="BH68" s="878"/>
      <c r="BI68" s="878"/>
      <c r="BJ68" s="878"/>
      <c r="BK68" s="878"/>
      <c r="BL68" s="882"/>
      <c r="BM68" s="882"/>
      <c r="BN68" s="882"/>
      <c r="BR68" s="877"/>
      <c r="BS68" s="878"/>
      <c r="BT68" s="878"/>
      <c r="BU68" s="878"/>
      <c r="BV68" s="878"/>
      <c r="BW68" s="878"/>
      <c r="BX68" s="878"/>
      <c r="BY68" s="878"/>
      <c r="BZ68" s="878"/>
      <c r="CA68" s="878"/>
      <c r="CB68" s="878"/>
      <c r="CC68" s="878"/>
      <c r="CD68" s="878"/>
      <c r="CE68" s="878"/>
      <c r="CF68" s="878"/>
      <c r="CG68" s="878"/>
      <c r="CH68" s="878"/>
      <c r="CI68" s="882"/>
      <c r="CJ68" s="882"/>
      <c r="CK68" s="882"/>
      <c r="CL68" s="882"/>
      <c r="CM68" s="882"/>
      <c r="CN68" s="882"/>
      <c r="CO68" s="877"/>
      <c r="CP68" s="878"/>
      <c r="CQ68" s="882"/>
      <c r="CR68" s="882"/>
      <c r="CS68" s="882"/>
      <c r="CT68" s="882"/>
      <c r="CU68" s="882"/>
      <c r="CV68" s="878"/>
      <c r="CW68" s="878"/>
      <c r="CX68" s="878"/>
      <c r="CY68" s="878"/>
      <c r="CZ68" s="878"/>
      <c r="DA68" s="878"/>
      <c r="DB68" s="878"/>
      <c r="DC68" s="878"/>
      <c r="DD68" s="878"/>
      <c r="DE68" s="878"/>
      <c r="DF68" s="882"/>
      <c r="DG68" s="882"/>
      <c r="DH68" s="882"/>
      <c r="DL68" s="877"/>
      <c r="DM68" s="878"/>
      <c r="DN68" s="878"/>
      <c r="DO68" s="878"/>
      <c r="DP68" s="878"/>
      <c r="DQ68" s="878"/>
      <c r="DR68" s="878"/>
      <c r="DS68" s="878"/>
      <c r="DT68" s="878"/>
      <c r="DU68" s="878"/>
      <c r="DV68" s="878"/>
      <c r="DW68" s="878"/>
      <c r="DX68" s="878"/>
      <c r="DY68" s="878"/>
      <c r="DZ68" s="878"/>
      <c r="EA68" s="878"/>
      <c r="EB68" s="878"/>
      <c r="EC68" s="878"/>
      <c r="ED68" s="878"/>
      <c r="EE68" s="878"/>
      <c r="EF68" s="882"/>
      <c r="EG68" s="882"/>
      <c r="EH68" s="882"/>
      <c r="EK68" s="877"/>
      <c r="EL68" s="878"/>
      <c r="EM68" s="878"/>
      <c r="EN68" s="878"/>
      <c r="EO68" s="878"/>
      <c r="EP68" s="878"/>
      <c r="EQ68" s="878"/>
      <c r="ER68" s="878"/>
      <c r="ES68" s="878"/>
      <c r="ET68" s="878"/>
      <c r="EU68" s="878"/>
      <c r="EV68" s="878"/>
      <c r="EW68" s="878"/>
      <c r="EX68" s="878"/>
    </row>
    <row r="69" spans="1:154">
      <c r="A69" s="682"/>
      <c r="B69" s="334"/>
      <c r="C69" s="334"/>
      <c r="D69" s="334"/>
      <c r="E69" s="334"/>
      <c r="F69" s="334"/>
      <c r="G69" s="334"/>
      <c r="H69" s="334"/>
      <c r="I69" s="334"/>
      <c r="J69" s="334"/>
      <c r="K69" s="407"/>
      <c r="L69" s="334"/>
      <c r="M69" s="334"/>
      <c r="N69" s="334"/>
      <c r="O69" s="334"/>
      <c r="P69" s="334"/>
      <c r="Q69" s="334"/>
      <c r="R69" s="334"/>
      <c r="X69" s="682"/>
      <c r="Y69" s="334"/>
      <c r="Z69" s="334"/>
      <c r="AA69" s="334"/>
      <c r="AB69" s="334"/>
      <c r="AC69" s="334"/>
      <c r="AD69" s="334"/>
      <c r="AE69" s="334"/>
      <c r="AF69" s="334"/>
      <c r="AG69" s="334"/>
      <c r="AH69" s="334"/>
      <c r="AI69" s="334"/>
      <c r="AJ69" s="407"/>
      <c r="AK69" s="334"/>
      <c r="AL69" s="334"/>
      <c r="AM69" s="334"/>
      <c r="AN69" s="334"/>
      <c r="AO69" s="334"/>
      <c r="AP69" s="334"/>
      <c r="AU69" s="682"/>
      <c r="AV69" s="334"/>
      <c r="AW69" s="334"/>
      <c r="AX69" s="334"/>
      <c r="AY69" s="334"/>
      <c r="AZ69" s="334"/>
      <c r="BA69" s="334"/>
      <c r="BB69" s="334"/>
      <c r="BC69" s="334"/>
      <c r="BD69" s="334"/>
      <c r="BE69" s="407"/>
      <c r="BF69" s="334"/>
      <c r="BG69" s="334"/>
      <c r="BH69" s="334"/>
      <c r="BI69" s="334"/>
      <c r="BJ69" s="334"/>
      <c r="BK69" s="334"/>
      <c r="BR69" s="682"/>
      <c r="BS69" s="334"/>
      <c r="BT69" s="334"/>
      <c r="BU69" s="334"/>
      <c r="BV69" s="334"/>
      <c r="BW69" s="334"/>
      <c r="BX69" s="334"/>
      <c r="BY69" s="334"/>
      <c r="BZ69" s="334"/>
      <c r="CA69" s="334"/>
      <c r="CB69" s="407"/>
      <c r="CC69" s="334"/>
      <c r="CD69" s="334"/>
      <c r="CE69" s="334"/>
      <c r="CF69" s="334"/>
      <c r="CG69" s="334"/>
      <c r="CH69" s="334"/>
      <c r="CO69" s="682"/>
      <c r="CP69" s="334"/>
      <c r="CV69" s="334"/>
      <c r="CW69" s="334"/>
      <c r="CX69" s="334"/>
      <c r="CY69" s="407"/>
      <c r="CZ69" s="334"/>
      <c r="DA69" s="334"/>
      <c r="DB69" s="334"/>
      <c r="DC69" s="334"/>
      <c r="DD69" s="334"/>
      <c r="DE69" s="334"/>
      <c r="DL69" s="682"/>
      <c r="DM69" s="334"/>
      <c r="DN69" s="334"/>
      <c r="DO69" s="334"/>
      <c r="DP69" s="334"/>
      <c r="DQ69" s="334"/>
      <c r="DR69" s="334"/>
      <c r="DS69" s="334"/>
      <c r="DT69" s="334"/>
      <c r="DU69" s="334"/>
      <c r="DV69" s="334"/>
      <c r="DW69" s="334"/>
      <c r="DX69" s="407"/>
      <c r="DY69" s="334"/>
      <c r="DZ69" s="334"/>
      <c r="EA69" s="334"/>
      <c r="EB69" s="334"/>
      <c r="EC69" s="334"/>
      <c r="ED69" s="334"/>
      <c r="EE69" s="334"/>
      <c r="EK69" s="682"/>
      <c r="EL69" s="334"/>
      <c r="EM69" s="334"/>
      <c r="EN69" s="334"/>
      <c r="EO69" s="334"/>
      <c r="EP69" s="334"/>
      <c r="EQ69" s="334"/>
      <c r="ER69" s="334"/>
      <c r="ES69" s="334"/>
      <c r="ET69" s="334"/>
      <c r="EU69" s="334"/>
      <c r="EV69" s="334"/>
      <c r="EW69" s="334"/>
      <c r="EX69" s="407"/>
    </row>
    <row r="70" spans="1:154">
      <c r="A70" s="682"/>
      <c r="B70" s="334"/>
      <c r="C70" s="334"/>
      <c r="D70" s="334"/>
      <c r="E70" s="334"/>
      <c r="F70" s="334"/>
      <c r="G70" s="334"/>
      <c r="H70" s="334"/>
      <c r="I70" s="334"/>
      <c r="J70" s="334"/>
      <c r="K70" s="407"/>
      <c r="L70" s="334"/>
      <c r="M70" s="334"/>
      <c r="N70" s="334"/>
      <c r="O70" s="334"/>
      <c r="P70" s="334"/>
      <c r="Q70" s="334"/>
      <c r="R70" s="334"/>
      <c r="X70" s="682"/>
      <c r="Y70" s="334"/>
      <c r="Z70" s="334"/>
      <c r="AA70" s="334"/>
      <c r="AB70" s="334"/>
      <c r="AC70" s="334"/>
      <c r="AD70" s="334"/>
      <c r="AE70" s="334"/>
      <c r="AF70" s="334"/>
      <c r="AG70" s="334"/>
      <c r="AH70" s="334"/>
      <c r="AI70" s="334"/>
      <c r="AJ70" s="407"/>
      <c r="AK70" s="334"/>
      <c r="AL70" s="334"/>
      <c r="AM70" s="334"/>
      <c r="AN70" s="334"/>
      <c r="AO70" s="334"/>
      <c r="AP70" s="334"/>
      <c r="AU70" s="682"/>
      <c r="AV70" s="334"/>
      <c r="AW70" s="334"/>
      <c r="AX70" s="334"/>
      <c r="AY70" s="334"/>
      <c r="AZ70" s="334"/>
      <c r="BA70" s="334"/>
      <c r="BB70" s="334"/>
      <c r="BC70" s="334"/>
      <c r="BD70" s="334"/>
      <c r="BE70" s="407"/>
      <c r="BF70" s="334"/>
      <c r="BG70" s="334"/>
      <c r="BH70" s="334"/>
      <c r="BI70" s="334"/>
      <c r="BJ70" s="334"/>
      <c r="BK70" s="334"/>
      <c r="BR70" s="682"/>
      <c r="BS70" s="334"/>
      <c r="BT70" s="334"/>
      <c r="BU70" s="334"/>
      <c r="BV70" s="334"/>
      <c r="BW70" s="334"/>
      <c r="BX70" s="334"/>
      <c r="BY70" s="334"/>
      <c r="BZ70" s="334"/>
      <c r="CA70" s="334"/>
      <c r="CB70" s="407"/>
      <c r="CC70" s="334"/>
      <c r="CD70" s="334"/>
      <c r="CE70" s="334"/>
      <c r="CF70" s="334"/>
      <c r="CG70" s="334"/>
      <c r="CH70" s="334"/>
      <c r="CO70" s="682"/>
      <c r="CP70" s="334"/>
      <c r="CV70" s="334"/>
      <c r="CW70" s="334"/>
      <c r="CX70" s="334"/>
      <c r="CY70" s="407"/>
      <c r="CZ70" s="334"/>
      <c r="DA70" s="334"/>
      <c r="DB70" s="334"/>
      <c r="DC70" s="334"/>
      <c r="DD70" s="334"/>
      <c r="DE70" s="334"/>
      <c r="DL70" s="682"/>
      <c r="DM70" s="334"/>
      <c r="DN70" s="334"/>
      <c r="DO70" s="334"/>
      <c r="DP70" s="334"/>
      <c r="DQ70" s="334"/>
      <c r="DR70" s="334"/>
      <c r="DS70" s="334"/>
      <c r="DT70" s="334"/>
      <c r="DU70" s="334"/>
      <c r="DV70" s="334"/>
      <c r="DW70" s="334"/>
      <c r="DX70" s="407"/>
      <c r="DY70" s="334"/>
      <c r="DZ70" s="334"/>
      <c r="EA70" s="334"/>
      <c r="EB70" s="334"/>
      <c r="EC70" s="334"/>
      <c r="ED70" s="334"/>
      <c r="EE70" s="334"/>
      <c r="EK70" s="682"/>
      <c r="EL70" s="334"/>
      <c r="EM70" s="334"/>
      <c r="EN70" s="334"/>
      <c r="EO70" s="334"/>
      <c r="EP70" s="334"/>
      <c r="EQ70" s="334"/>
      <c r="ER70" s="334"/>
      <c r="ES70" s="334"/>
      <c r="ET70" s="334"/>
      <c r="EU70" s="334"/>
      <c r="EV70" s="334"/>
      <c r="EW70" s="334"/>
      <c r="EX70" s="407"/>
    </row>
    <row r="71" spans="1:154">
      <c r="A71" s="682"/>
      <c r="B71" s="334"/>
      <c r="C71" s="334"/>
      <c r="D71" s="334"/>
      <c r="E71" s="334"/>
      <c r="F71" s="334"/>
      <c r="G71" s="334"/>
      <c r="H71" s="334"/>
      <c r="I71" s="334"/>
      <c r="J71" s="334"/>
      <c r="K71" s="407"/>
      <c r="L71" s="334"/>
      <c r="M71" s="334"/>
      <c r="N71" s="334"/>
      <c r="O71" s="334"/>
      <c r="P71" s="334"/>
      <c r="Q71" s="334"/>
      <c r="R71" s="334"/>
      <c r="X71" s="682"/>
      <c r="Y71" s="334"/>
      <c r="Z71" s="334"/>
      <c r="AA71" s="334"/>
      <c r="AB71" s="334"/>
      <c r="AC71" s="334"/>
      <c r="AD71" s="334"/>
      <c r="AE71" s="334"/>
      <c r="AF71" s="334"/>
      <c r="AG71" s="334"/>
      <c r="AH71" s="334"/>
      <c r="AI71" s="334"/>
      <c r="AJ71" s="407"/>
      <c r="AK71" s="334"/>
      <c r="AL71" s="334"/>
      <c r="AM71" s="334"/>
      <c r="AN71" s="334"/>
      <c r="AO71" s="334"/>
      <c r="AP71" s="334"/>
      <c r="AU71" s="682"/>
      <c r="AV71" s="334"/>
      <c r="AW71" s="334"/>
      <c r="AX71" s="334"/>
      <c r="AY71" s="334"/>
      <c r="AZ71" s="334"/>
      <c r="BA71" s="334"/>
      <c r="BB71" s="334"/>
      <c r="BC71" s="334"/>
      <c r="BD71" s="334"/>
      <c r="BE71" s="407"/>
      <c r="BF71" s="334"/>
      <c r="BG71" s="334"/>
      <c r="BH71" s="334"/>
      <c r="BI71" s="334"/>
      <c r="BJ71" s="334"/>
      <c r="BK71" s="334"/>
      <c r="BR71" s="682"/>
      <c r="BS71" s="334"/>
      <c r="BT71" s="334"/>
      <c r="BU71" s="334"/>
      <c r="BV71" s="334"/>
      <c r="BW71" s="334"/>
      <c r="BX71" s="334"/>
      <c r="BY71" s="334"/>
      <c r="BZ71" s="334"/>
      <c r="CA71" s="334"/>
      <c r="CB71" s="407"/>
      <c r="CC71" s="334"/>
      <c r="CD71" s="334"/>
      <c r="CE71" s="334"/>
      <c r="CF71" s="334"/>
      <c r="CG71" s="334"/>
      <c r="CH71" s="334"/>
      <c r="CO71" s="682"/>
      <c r="CP71" s="334"/>
      <c r="CV71" s="334"/>
      <c r="CW71" s="334"/>
      <c r="CX71" s="334"/>
      <c r="CY71" s="407"/>
      <c r="CZ71" s="334"/>
      <c r="DA71" s="334"/>
      <c r="DB71" s="334"/>
      <c r="DC71" s="334"/>
      <c r="DD71" s="334"/>
      <c r="DE71" s="334"/>
      <c r="DL71" s="682"/>
      <c r="DM71" s="334"/>
      <c r="DN71" s="334"/>
      <c r="DO71" s="334"/>
      <c r="DP71" s="334"/>
      <c r="DQ71" s="334"/>
      <c r="DR71" s="334"/>
      <c r="DS71" s="334"/>
      <c r="DT71" s="334"/>
      <c r="DU71" s="334"/>
      <c r="DV71" s="334"/>
      <c r="DW71" s="334"/>
      <c r="DX71" s="407"/>
      <c r="DY71" s="334"/>
      <c r="DZ71" s="334"/>
      <c r="EA71" s="334"/>
      <c r="EB71" s="334"/>
      <c r="EC71" s="334"/>
      <c r="ED71" s="334"/>
      <c r="EE71" s="334"/>
      <c r="EK71" s="682"/>
      <c r="EL71" s="334"/>
      <c r="EM71" s="334"/>
      <c r="EN71" s="334"/>
      <c r="EO71" s="334"/>
      <c r="EP71" s="334"/>
      <c r="EQ71" s="334"/>
      <c r="ER71" s="334"/>
      <c r="ES71" s="334"/>
      <c r="ET71" s="334"/>
      <c r="EU71" s="334"/>
      <c r="EV71" s="334"/>
      <c r="EW71" s="334"/>
      <c r="EX71" s="407"/>
    </row>
    <row r="72" spans="1:154">
      <c r="A72" s="334"/>
      <c r="B72" s="334"/>
      <c r="C72" s="334"/>
      <c r="D72" s="334"/>
      <c r="E72" s="334"/>
      <c r="F72" s="334"/>
      <c r="G72" s="334"/>
      <c r="H72" s="334"/>
      <c r="I72" s="334"/>
      <c r="J72" s="334"/>
      <c r="K72" s="407"/>
      <c r="L72" s="334"/>
      <c r="M72" s="334"/>
      <c r="N72" s="334"/>
      <c r="O72" s="334"/>
      <c r="P72" s="334"/>
      <c r="Q72" s="334"/>
      <c r="R72" s="334"/>
      <c r="X72" s="334"/>
      <c r="Y72" s="334"/>
      <c r="Z72" s="334"/>
      <c r="AA72" s="334"/>
      <c r="AB72" s="334"/>
      <c r="AC72" s="334"/>
      <c r="AD72" s="334"/>
      <c r="AE72" s="334"/>
      <c r="AF72" s="334"/>
      <c r="AG72" s="334"/>
      <c r="AH72" s="334"/>
      <c r="AI72" s="334"/>
      <c r="AJ72" s="407"/>
      <c r="AK72" s="334"/>
      <c r="AL72" s="334"/>
      <c r="AM72" s="334"/>
      <c r="AN72" s="334"/>
      <c r="AO72" s="334"/>
      <c r="AP72" s="334"/>
      <c r="AU72" s="334"/>
      <c r="AV72" s="334"/>
      <c r="AW72" s="334"/>
      <c r="AX72" s="334"/>
      <c r="AY72" s="334"/>
      <c r="AZ72" s="334"/>
      <c r="BA72" s="334"/>
      <c r="BB72" s="334"/>
      <c r="BC72" s="334"/>
      <c r="BD72" s="334"/>
      <c r="BE72" s="407"/>
      <c r="BF72" s="334"/>
      <c r="BG72" s="334"/>
      <c r="BH72" s="334"/>
      <c r="BI72" s="334"/>
      <c r="BJ72" s="334"/>
      <c r="BK72" s="334"/>
      <c r="BR72" s="334"/>
      <c r="BS72" s="334"/>
      <c r="BT72" s="334"/>
      <c r="BU72" s="334"/>
      <c r="BV72" s="334"/>
      <c r="BW72" s="334"/>
      <c r="BX72" s="334"/>
      <c r="BY72" s="334"/>
      <c r="BZ72" s="334"/>
      <c r="CA72" s="334"/>
      <c r="CB72" s="407"/>
      <c r="CC72" s="334"/>
      <c r="CD72" s="334"/>
      <c r="CE72" s="334"/>
      <c r="CF72" s="334"/>
      <c r="CG72" s="334"/>
      <c r="CH72" s="334"/>
      <c r="CO72" s="334"/>
      <c r="CP72" s="334"/>
      <c r="CV72" s="334"/>
      <c r="CW72" s="334"/>
      <c r="CX72" s="334"/>
      <c r="CY72" s="407"/>
      <c r="CZ72" s="334"/>
      <c r="DA72" s="334"/>
      <c r="DB72" s="334"/>
      <c r="DC72" s="334"/>
      <c r="DD72" s="334"/>
      <c r="DE72" s="334"/>
      <c r="DL72" s="334"/>
      <c r="DM72" s="334"/>
      <c r="DN72" s="334"/>
      <c r="DO72" s="334"/>
      <c r="DP72" s="334"/>
      <c r="DQ72" s="334"/>
      <c r="DR72" s="334"/>
      <c r="DS72" s="334"/>
      <c r="DT72" s="334"/>
      <c r="DU72" s="334"/>
      <c r="DV72" s="334"/>
      <c r="DW72" s="334"/>
      <c r="DX72" s="407"/>
      <c r="DY72" s="334"/>
      <c r="DZ72" s="334"/>
      <c r="EA72" s="334"/>
      <c r="EB72" s="334"/>
      <c r="EC72" s="334"/>
      <c r="ED72" s="334"/>
      <c r="EE72" s="334"/>
      <c r="EK72" s="334"/>
      <c r="EL72" s="334"/>
      <c r="EM72" s="334"/>
      <c r="EN72" s="334"/>
      <c r="EO72" s="334"/>
      <c r="EP72" s="334"/>
      <c r="EQ72" s="334"/>
      <c r="ER72" s="334"/>
      <c r="ES72" s="334"/>
      <c r="ET72" s="334"/>
      <c r="EU72" s="334"/>
      <c r="EV72" s="334"/>
      <c r="EW72" s="334"/>
      <c r="EX72" s="407"/>
    </row>
    <row r="73" spans="1:154">
      <c r="A73" s="334"/>
      <c r="B73" s="334"/>
      <c r="C73" s="334"/>
      <c r="D73" s="334"/>
      <c r="E73" s="334"/>
      <c r="F73" s="334"/>
      <c r="G73" s="334"/>
      <c r="H73" s="334"/>
      <c r="I73" s="334"/>
      <c r="J73" s="334"/>
      <c r="K73" s="407"/>
      <c r="L73" s="334"/>
      <c r="M73" s="334"/>
      <c r="N73" s="334"/>
      <c r="O73" s="334"/>
      <c r="P73" s="334"/>
      <c r="Q73" s="334"/>
      <c r="R73" s="334"/>
      <c r="X73" s="334"/>
      <c r="Y73" s="334"/>
      <c r="Z73" s="334"/>
      <c r="AA73" s="334"/>
      <c r="AB73" s="334"/>
      <c r="AC73" s="334"/>
      <c r="AD73" s="334"/>
      <c r="AE73" s="334"/>
      <c r="AF73" s="334"/>
      <c r="AG73" s="334"/>
      <c r="AH73" s="334"/>
      <c r="AI73" s="334"/>
      <c r="AJ73" s="407"/>
      <c r="AK73" s="334"/>
      <c r="AL73" s="334"/>
      <c r="AM73" s="334"/>
      <c r="AN73" s="334"/>
      <c r="AO73" s="334"/>
      <c r="AP73" s="334"/>
      <c r="AU73" s="334"/>
      <c r="AV73" s="334"/>
      <c r="AW73" s="334"/>
      <c r="AX73" s="334"/>
      <c r="AY73" s="334"/>
      <c r="AZ73" s="334"/>
      <c r="BA73" s="334"/>
      <c r="BB73" s="334"/>
      <c r="BC73" s="334"/>
      <c r="BD73" s="334"/>
      <c r="BE73" s="407"/>
      <c r="BF73" s="334"/>
      <c r="BG73" s="334"/>
      <c r="BH73" s="334"/>
      <c r="BI73" s="334"/>
      <c r="BJ73" s="334"/>
      <c r="BK73" s="334"/>
      <c r="BR73" s="334"/>
      <c r="BS73" s="334"/>
      <c r="BT73" s="334"/>
      <c r="BU73" s="334"/>
      <c r="BV73" s="334"/>
      <c r="BW73" s="334"/>
      <c r="BX73" s="334"/>
      <c r="BY73" s="334"/>
      <c r="BZ73" s="334"/>
      <c r="CA73" s="334"/>
      <c r="CB73" s="407"/>
      <c r="CC73" s="334"/>
      <c r="CD73" s="334"/>
      <c r="CE73" s="334"/>
      <c r="CF73" s="334"/>
      <c r="CG73" s="334"/>
      <c r="CH73" s="334"/>
      <c r="CO73" s="334"/>
      <c r="CP73" s="334"/>
      <c r="CV73" s="334"/>
      <c r="CW73" s="334"/>
      <c r="CX73" s="334"/>
      <c r="CY73" s="407"/>
      <c r="CZ73" s="334"/>
      <c r="DA73" s="334"/>
      <c r="DB73" s="334"/>
      <c r="DC73" s="334"/>
      <c r="DD73" s="334"/>
      <c r="DE73" s="334"/>
      <c r="DL73" s="334"/>
      <c r="DM73" s="334"/>
      <c r="DN73" s="334"/>
      <c r="DO73" s="334"/>
      <c r="DP73" s="334"/>
      <c r="DQ73" s="334"/>
      <c r="DR73" s="334"/>
      <c r="DS73" s="334"/>
      <c r="DT73" s="334"/>
      <c r="DU73" s="334"/>
      <c r="DV73" s="334"/>
      <c r="DW73" s="334"/>
      <c r="DX73" s="407"/>
      <c r="DY73" s="334"/>
      <c r="DZ73" s="334"/>
      <c r="EA73" s="334"/>
      <c r="EB73" s="334"/>
      <c r="EC73" s="334"/>
      <c r="ED73" s="334"/>
      <c r="EE73" s="334"/>
      <c r="EK73" s="334"/>
      <c r="EL73" s="334"/>
      <c r="EM73" s="334"/>
      <c r="EN73" s="334"/>
      <c r="EO73" s="334"/>
      <c r="EP73" s="334"/>
      <c r="EQ73" s="334"/>
      <c r="ER73" s="334"/>
      <c r="ES73" s="334"/>
      <c r="ET73" s="334"/>
      <c r="EU73" s="334"/>
      <c r="EV73" s="334"/>
      <c r="EW73" s="334"/>
      <c r="EX73" s="407"/>
    </row>
    <row r="74" spans="1:154">
      <c r="A74" s="334"/>
      <c r="B74" s="334"/>
      <c r="C74" s="334"/>
      <c r="D74" s="334"/>
      <c r="E74" s="334"/>
      <c r="F74" s="334"/>
      <c r="G74" s="334"/>
      <c r="H74" s="334"/>
      <c r="I74" s="334"/>
      <c r="J74" s="334"/>
      <c r="K74" s="407"/>
      <c r="L74" s="334"/>
      <c r="M74" s="334"/>
      <c r="N74" s="334"/>
      <c r="O74" s="334"/>
      <c r="P74" s="334"/>
      <c r="Q74" s="334"/>
      <c r="R74" s="334"/>
      <c r="X74" s="334"/>
      <c r="Y74" s="334"/>
      <c r="Z74" s="334"/>
      <c r="AA74" s="334"/>
      <c r="AB74" s="334"/>
      <c r="AC74" s="334"/>
      <c r="AD74" s="334"/>
      <c r="AE74" s="334"/>
      <c r="AF74" s="334"/>
      <c r="AG74" s="334"/>
      <c r="AH74" s="334"/>
      <c r="AI74" s="334"/>
      <c r="AJ74" s="407"/>
      <c r="AK74" s="334"/>
      <c r="AL74" s="334"/>
      <c r="AM74" s="334"/>
      <c r="AN74" s="334"/>
      <c r="AO74" s="334"/>
      <c r="AP74" s="334"/>
      <c r="AU74" s="334"/>
      <c r="AV74" s="334"/>
      <c r="AW74" s="334"/>
      <c r="AX74" s="334"/>
      <c r="AY74" s="334"/>
      <c r="AZ74" s="334"/>
      <c r="BA74" s="334"/>
      <c r="BB74" s="334"/>
      <c r="BC74" s="334"/>
      <c r="BD74" s="334"/>
      <c r="BE74" s="407"/>
      <c r="BF74" s="334"/>
      <c r="BG74" s="334"/>
      <c r="BH74" s="334"/>
      <c r="BI74" s="334"/>
      <c r="BJ74" s="334"/>
      <c r="BK74" s="334"/>
      <c r="BR74" s="334"/>
      <c r="BS74" s="334"/>
      <c r="BT74" s="334"/>
      <c r="BU74" s="334"/>
      <c r="BV74" s="334"/>
      <c r="BW74" s="334"/>
      <c r="BX74" s="334"/>
      <c r="BY74" s="334"/>
      <c r="BZ74" s="334"/>
      <c r="CA74" s="334"/>
      <c r="CB74" s="407"/>
      <c r="CC74" s="334"/>
      <c r="CD74" s="334"/>
      <c r="CE74" s="334"/>
      <c r="CF74" s="334"/>
      <c r="CG74" s="334"/>
      <c r="CH74" s="334"/>
      <c r="CO74" s="334"/>
      <c r="CP74" s="334"/>
      <c r="CV74" s="334"/>
      <c r="CW74" s="334"/>
      <c r="CX74" s="334"/>
      <c r="CY74" s="407"/>
      <c r="CZ74" s="334"/>
      <c r="DA74" s="334"/>
      <c r="DB74" s="334"/>
      <c r="DC74" s="334"/>
      <c r="DD74" s="334"/>
      <c r="DE74" s="334"/>
      <c r="DL74" s="334"/>
      <c r="DM74" s="334"/>
      <c r="DN74" s="334"/>
      <c r="DO74" s="334"/>
      <c r="DP74" s="334"/>
      <c r="DQ74" s="334"/>
      <c r="DR74" s="334"/>
      <c r="DS74" s="334"/>
      <c r="DT74" s="334"/>
      <c r="DU74" s="334"/>
      <c r="DV74" s="334"/>
      <c r="DW74" s="334"/>
      <c r="DX74" s="407"/>
      <c r="DY74" s="334"/>
      <c r="DZ74" s="334"/>
      <c r="EA74" s="334"/>
      <c r="EB74" s="334"/>
      <c r="EC74" s="334"/>
      <c r="ED74" s="334"/>
      <c r="EE74" s="334"/>
      <c r="EK74" s="334"/>
      <c r="EL74" s="334"/>
      <c r="EM74" s="334"/>
      <c r="EN74" s="334"/>
      <c r="EO74" s="334"/>
      <c r="EP74" s="334"/>
      <c r="EQ74" s="334"/>
      <c r="ER74" s="334"/>
      <c r="ES74" s="334"/>
      <c r="ET74" s="334"/>
      <c r="EU74" s="334"/>
      <c r="EV74" s="334"/>
      <c r="EW74" s="334"/>
      <c r="EX74" s="407"/>
    </row>
    <row r="75" spans="1:154">
      <c r="A75" s="334"/>
      <c r="B75" s="334"/>
      <c r="C75" s="334"/>
      <c r="D75" s="334"/>
      <c r="E75" s="334"/>
      <c r="F75" s="334"/>
      <c r="G75" s="334"/>
      <c r="H75" s="334"/>
      <c r="I75" s="334"/>
      <c r="J75" s="334"/>
      <c r="K75" s="407"/>
      <c r="L75" s="334"/>
      <c r="M75" s="334"/>
      <c r="N75" s="334"/>
      <c r="O75" s="334"/>
      <c r="P75" s="334"/>
      <c r="Q75" s="334"/>
      <c r="R75" s="334"/>
      <c r="X75" s="334"/>
      <c r="Y75" s="334"/>
      <c r="Z75" s="334"/>
      <c r="AA75" s="334"/>
      <c r="AB75" s="334"/>
      <c r="AC75" s="334"/>
      <c r="AD75" s="334"/>
      <c r="AE75" s="334"/>
      <c r="AF75" s="334"/>
      <c r="AG75" s="334"/>
      <c r="AH75" s="334"/>
      <c r="AI75" s="334"/>
      <c r="AJ75" s="407"/>
      <c r="AK75" s="334"/>
      <c r="AL75" s="334"/>
      <c r="AM75" s="334"/>
      <c r="AN75" s="334"/>
      <c r="AO75" s="334"/>
      <c r="AP75" s="334"/>
      <c r="AU75" s="334"/>
      <c r="AV75" s="334"/>
      <c r="AW75" s="334"/>
      <c r="AX75" s="334"/>
      <c r="AY75" s="334"/>
      <c r="AZ75" s="334"/>
      <c r="BA75" s="334"/>
      <c r="BB75" s="334"/>
      <c r="BC75" s="334"/>
      <c r="BD75" s="334"/>
      <c r="BE75" s="407"/>
      <c r="BF75" s="334"/>
      <c r="BG75" s="334"/>
      <c r="BH75" s="334"/>
      <c r="BI75" s="334"/>
      <c r="BJ75" s="334"/>
      <c r="BK75" s="334"/>
      <c r="BR75" s="334"/>
      <c r="BS75" s="334"/>
      <c r="BT75" s="334"/>
      <c r="BU75" s="334"/>
      <c r="BV75" s="334"/>
      <c r="BW75" s="334"/>
      <c r="BX75" s="334"/>
      <c r="BY75" s="334"/>
      <c r="BZ75" s="334"/>
      <c r="CA75" s="334"/>
      <c r="CB75" s="407"/>
      <c r="CC75" s="334"/>
      <c r="CD75" s="334"/>
      <c r="CE75" s="334"/>
      <c r="CF75" s="334"/>
      <c r="CG75" s="334"/>
      <c r="CH75" s="334"/>
      <c r="CO75" s="334"/>
      <c r="CP75" s="334"/>
      <c r="CV75" s="334"/>
      <c r="CW75" s="334"/>
      <c r="CX75" s="334"/>
      <c r="CY75" s="407"/>
      <c r="CZ75" s="334"/>
      <c r="DA75" s="334"/>
      <c r="DB75" s="334"/>
      <c r="DC75" s="334"/>
      <c r="DD75" s="334"/>
      <c r="DE75" s="334"/>
      <c r="DL75" s="334"/>
      <c r="DM75" s="334"/>
      <c r="DN75" s="334"/>
      <c r="DO75" s="334"/>
      <c r="DP75" s="334"/>
      <c r="DQ75" s="334"/>
      <c r="DR75" s="334"/>
      <c r="DS75" s="334"/>
      <c r="DT75" s="334"/>
      <c r="DU75" s="334"/>
      <c r="DV75" s="334"/>
      <c r="DW75" s="334"/>
      <c r="DX75" s="407"/>
      <c r="DY75" s="334"/>
      <c r="DZ75" s="334"/>
      <c r="EA75" s="334"/>
      <c r="EB75" s="334"/>
      <c r="EC75" s="334"/>
      <c r="ED75" s="334"/>
      <c r="EE75" s="334"/>
      <c r="EK75" s="334"/>
      <c r="EL75" s="334"/>
      <c r="EM75" s="334"/>
      <c r="EN75" s="334"/>
      <c r="EO75" s="334"/>
      <c r="EP75" s="334"/>
      <c r="EQ75" s="334"/>
      <c r="ER75" s="334"/>
      <c r="ES75" s="334"/>
      <c r="ET75" s="334"/>
      <c r="EU75" s="334"/>
      <c r="EV75" s="334"/>
      <c r="EW75" s="334"/>
      <c r="EX75" s="407"/>
    </row>
    <row r="76" spans="1:154">
      <c r="A76" s="334"/>
      <c r="B76" s="334"/>
      <c r="C76" s="334"/>
      <c r="D76" s="334"/>
      <c r="E76" s="334"/>
      <c r="F76" s="334"/>
      <c r="G76" s="334"/>
      <c r="H76" s="334"/>
      <c r="I76" s="334"/>
      <c r="J76" s="334"/>
      <c r="K76" s="407"/>
      <c r="L76" s="334"/>
      <c r="M76" s="334"/>
      <c r="N76" s="334"/>
      <c r="O76" s="334"/>
      <c r="P76" s="334"/>
      <c r="Q76" s="334"/>
      <c r="R76" s="334"/>
    </row>
  </sheetData>
  <mergeCells count="67">
    <mergeCell ref="EP6:EQ6"/>
    <mergeCell ref="ER6:ES6"/>
    <mergeCell ref="DQ6:DR6"/>
    <mergeCell ref="DS6:DV6"/>
    <mergeCell ref="DX6:EA6"/>
    <mergeCell ref="EB6:EE6"/>
    <mergeCell ref="EH6:EI6"/>
    <mergeCell ref="EL6:EM6"/>
    <mergeCell ref="CX5:CX6"/>
    <mergeCell ref="DO5:DR5"/>
    <mergeCell ref="DS5:DV5"/>
    <mergeCell ref="DX5:EE5"/>
    <mergeCell ref="EF5:EG6"/>
    <mergeCell ref="DO6:DP6"/>
    <mergeCell ref="CZ5:DB6"/>
    <mergeCell ref="DC5:DF6"/>
    <mergeCell ref="DG5:DJ6"/>
    <mergeCell ref="DM5:DN6"/>
    <mergeCell ref="CC5:CE6"/>
    <mergeCell ref="CF5:CI6"/>
    <mergeCell ref="CJ5:CM6"/>
    <mergeCell ref="CP5:CS6"/>
    <mergeCell ref="CT5:CW6"/>
    <mergeCell ref="BW5:BZ6"/>
    <mergeCell ref="CA5:CA6"/>
    <mergeCell ref="AV6:AY6"/>
    <mergeCell ref="AZ6:BC6"/>
    <mergeCell ref="BI6:BL6"/>
    <mergeCell ref="BM6:BP6"/>
    <mergeCell ref="EV4:EW6"/>
    <mergeCell ref="B5:E6"/>
    <mergeCell ref="F5:I6"/>
    <mergeCell ref="J5:J6"/>
    <mergeCell ref="L5:N6"/>
    <mergeCell ref="O5:R6"/>
    <mergeCell ref="S5:V6"/>
    <mergeCell ref="Y5:AB6"/>
    <mergeCell ref="AC5:AF6"/>
    <mergeCell ref="AG5:AG6"/>
    <mergeCell ref="AI5:AK6"/>
    <mergeCell ref="AL5:AO6"/>
    <mergeCell ref="AP5:AS6"/>
    <mergeCell ref="AV5:BD5"/>
    <mergeCell ref="BF5:BP5"/>
    <mergeCell ref="BS5:BV6"/>
    <mergeCell ref="EK1:EW1"/>
    <mergeCell ref="A4:A7"/>
    <mergeCell ref="B4:J4"/>
    <mergeCell ref="X4:X7"/>
    <mergeCell ref="Y4:AG4"/>
    <mergeCell ref="AU4:AU7"/>
    <mergeCell ref="AV4:BD4"/>
    <mergeCell ref="BR4:BR7"/>
    <mergeCell ref="BS4:CA4"/>
    <mergeCell ref="CO4:CO7"/>
    <mergeCell ref="CP4:CX4"/>
    <mergeCell ref="CZ4:DJ4"/>
    <mergeCell ref="DL4:DL7"/>
    <mergeCell ref="EP4:EQ5"/>
    <mergeCell ref="ER4:ES5"/>
    <mergeCell ref="ET4:EU6"/>
    <mergeCell ref="DM4:DV4"/>
    <mergeCell ref="EF4:EI4"/>
    <mergeCell ref="EK4:EK7"/>
    <mergeCell ref="EL4:EO4"/>
    <mergeCell ref="EL5:EO5"/>
    <mergeCell ref="EN6:EO6"/>
  </mergeCells>
  <phoneticPr fontId="3"/>
  <printOptions horizontalCentered="1"/>
  <pageMargins left="0.59055118110236215" right="0.59055118110236215" top="0.6692913385826772" bottom="0.6692913385826772" header="0.39370078740157483" footer="0.39370078740157483"/>
  <pageSetup paperSize="9" fitToWidth="0"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235"/>
  <sheetViews>
    <sheetView showGridLines="0" zoomScale="130" zoomScaleNormal="130" zoomScaleSheetLayoutView="85" workbookViewId="0">
      <pane ySplit="5" topLeftCell="A6" activePane="bottomLeft" state="frozen"/>
      <selection pane="bottomLeft" activeCell="A6" sqref="A6"/>
    </sheetView>
  </sheetViews>
  <sheetFormatPr defaultColWidth="6.75" defaultRowHeight="12"/>
  <cols>
    <col min="1" max="1" width="10.5" style="720" customWidth="1"/>
    <col min="2" max="4" width="8.875" style="720" customWidth="1"/>
    <col min="5" max="10" width="9.125" style="720" customWidth="1"/>
    <col min="11" max="16384" width="6.75" style="720"/>
  </cols>
  <sheetData>
    <row r="1" spans="1:20" ht="22.5" customHeight="1">
      <c r="A1" s="1881" t="s">
        <v>470</v>
      </c>
      <c r="B1" s="1881"/>
      <c r="C1" s="1881"/>
      <c r="D1" s="1881"/>
      <c r="E1" s="1881"/>
      <c r="F1" s="1881"/>
      <c r="G1" s="1881"/>
      <c r="H1" s="1881"/>
      <c r="I1" s="1881"/>
      <c r="J1" s="1881"/>
    </row>
    <row r="2" spans="1:20" ht="14.25" customHeight="1"/>
    <row r="3" spans="1:20" ht="18" customHeight="1" thickBot="1">
      <c r="A3" s="1882"/>
      <c r="B3" s="1882"/>
      <c r="C3" s="1882"/>
      <c r="D3" s="1882"/>
    </row>
    <row r="4" spans="1:20" ht="31.5" customHeight="1">
      <c r="A4" s="1883" t="s">
        <v>469</v>
      </c>
      <c r="B4" s="1885" t="s">
        <v>468</v>
      </c>
      <c r="C4" s="1885"/>
      <c r="D4" s="1885"/>
      <c r="E4" s="1885" t="s">
        <v>467</v>
      </c>
      <c r="F4" s="1885"/>
      <c r="G4" s="1885"/>
      <c r="H4" s="1886" t="s">
        <v>466</v>
      </c>
      <c r="I4" s="1886"/>
      <c r="J4" s="1886"/>
    </row>
    <row r="5" spans="1:20" ht="31.5" customHeight="1" thickBot="1">
      <c r="A5" s="1884"/>
      <c r="B5" s="739" t="s">
        <v>465</v>
      </c>
      <c r="C5" s="739" t="s">
        <v>464</v>
      </c>
      <c r="D5" s="739" t="s">
        <v>463</v>
      </c>
      <c r="E5" s="739" t="s">
        <v>465</v>
      </c>
      <c r="F5" s="739" t="s">
        <v>464</v>
      </c>
      <c r="G5" s="739" t="s">
        <v>463</v>
      </c>
      <c r="H5" s="739" t="s">
        <v>465</v>
      </c>
      <c r="I5" s="739" t="s">
        <v>464</v>
      </c>
      <c r="J5" s="738" t="s">
        <v>463</v>
      </c>
    </row>
    <row r="6" spans="1:20" ht="9.75" customHeight="1">
      <c r="A6" s="737"/>
      <c r="B6" s="732"/>
      <c r="C6" s="732"/>
      <c r="D6" s="732"/>
      <c r="E6" s="732"/>
      <c r="F6" s="732"/>
      <c r="G6" s="732"/>
      <c r="H6" s="732"/>
      <c r="I6" s="732"/>
      <c r="J6" s="1227"/>
    </row>
    <row r="7" spans="1:20" ht="11.25" customHeight="1">
      <c r="A7" s="1182" t="s">
        <v>866</v>
      </c>
      <c r="B7" s="1166">
        <v>59</v>
      </c>
      <c r="C7" s="1166">
        <v>8</v>
      </c>
      <c r="D7" s="1166">
        <v>51</v>
      </c>
      <c r="E7" s="1166">
        <v>180</v>
      </c>
      <c r="F7" s="1166">
        <v>58</v>
      </c>
      <c r="G7" s="1166">
        <v>122</v>
      </c>
      <c r="H7" s="1166">
        <v>136</v>
      </c>
      <c r="I7" s="1166">
        <v>24</v>
      </c>
      <c r="J7" s="1166">
        <v>112</v>
      </c>
    </row>
    <row r="8" spans="1:20" ht="9.75" customHeight="1">
      <c r="A8" s="1182"/>
      <c r="B8" s="1166"/>
      <c r="C8" s="1166"/>
      <c r="D8" s="1166"/>
      <c r="E8" s="1166"/>
      <c r="F8" s="1166"/>
      <c r="G8" s="1166"/>
      <c r="H8" s="1166"/>
      <c r="I8" s="1166"/>
      <c r="J8" s="1166"/>
    </row>
    <row r="9" spans="1:20" ht="11.25" customHeight="1">
      <c r="A9" s="1182" t="s">
        <v>843</v>
      </c>
      <c r="B9" s="1166">
        <v>48</v>
      </c>
      <c r="C9" s="1166">
        <v>15</v>
      </c>
      <c r="D9" s="1166">
        <v>33</v>
      </c>
      <c r="E9" s="1166">
        <v>50</v>
      </c>
      <c r="F9" s="1166">
        <v>14</v>
      </c>
      <c r="G9" s="1166">
        <v>36</v>
      </c>
      <c r="H9" s="1166">
        <v>134</v>
      </c>
      <c r="I9" s="1166">
        <v>25</v>
      </c>
      <c r="J9" s="1166">
        <v>109</v>
      </c>
    </row>
    <row r="10" spans="1:20" ht="9.75" customHeight="1">
      <c r="A10" s="1182"/>
      <c r="B10" s="1166"/>
      <c r="C10" s="1166"/>
      <c r="D10" s="1166"/>
      <c r="E10" s="1166"/>
      <c r="F10" s="1166"/>
      <c r="G10" s="1166"/>
      <c r="H10" s="1166"/>
      <c r="I10" s="1166"/>
      <c r="J10" s="1166"/>
    </row>
    <row r="11" spans="1:20" ht="11.25" customHeight="1">
      <c r="A11" s="1182" t="s">
        <v>840</v>
      </c>
      <c r="B11" s="1166">
        <v>80</v>
      </c>
      <c r="C11" s="1166">
        <v>26</v>
      </c>
      <c r="D11" s="1166">
        <v>54</v>
      </c>
      <c r="E11" s="1166">
        <v>56</v>
      </c>
      <c r="F11" s="1166">
        <v>14</v>
      </c>
      <c r="G11" s="1166">
        <v>42</v>
      </c>
      <c r="H11" s="1166">
        <v>158</v>
      </c>
      <c r="I11" s="1166">
        <v>37</v>
      </c>
      <c r="J11" s="1166">
        <v>121</v>
      </c>
    </row>
    <row r="12" spans="1:20" ht="9.75" customHeight="1">
      <c r="A12" s="1182"/>
      <c r="B12" s="1166"/>
      <c r="C12" s="1166"/>
      <c r="D12" s="1166"/>
      <c r="E12" s="1166"/>
      <c r="F12" s="1166"/>
      <c r="G12" s="1166"/>
      <c r="H12" s="1166"/>
      <c r="I12" s="1166"/>
      <c r="J12" s="1166"/>
    </row>
    <row r="13" spans="1:20" ht="9.75" customHeight="1">
      <c r="A13" s="1183"/>
      <c r="B13" s="1166"/>
      <c r="C13" s="1166"/>
      <c r="D13" s="1166"/>
      <c r="E13" s="1166"/>
      <c r="F13" s="1166"/>
      <c r="G13" s="1166"/>
      <c r="H13" s="1166"/>
      <c r="I13" s="1166"/>
      <c r="J13" s="1166"/>
    </row>
    <row r="14" spans="1:20" ht="11.25" customHeight="1">
      <c r="A14" s="1182" t="s">
        <v>841</v>
      </c>
      <c r="B14" s="1166">
        <v>83</v>
      </c>
      <c r="C14" s="1166">
        <v>15</v>
      </c>
      <c r="D14" s="1166">
        <v>68</v>
      </c>
      <c r="E14" s="1166">
        <v>69</v>
      </c>
      <c r="F14" s="1166">
        <v>14</v>
      </c>
      <c r="G14" s="1166">
        <v>55</v>
      </c>
      <c r="H14" s="1166">
        <v>12</v>
      </c>
      <c r="I14" s="1166">
        <v>4</v>
      </c>
      <c r="J14" s="1166">
        <v>8</v>
      </c>
      <c r="L14" s="722"/>
      <c r="M14" s="722"/>
      <c r="N14" s="722"/>
      <c r="O14" s="722"/>
      <c r="P14" s="722"/>
      <c r="Q14" s="722"/>
      <c r="R14" s="722"/>
      <c r="S14" s="722"/>
      <c r="T14" s="722"/>
    </row>
    <row r="15" spans="1:20" ht="9.75" customHeight="1">
      <c r="A15" s="1178"/>
      <c r="B15" s="1166"/>
      <c r="C15" s="1166"/>
      <c r="D15" s="1166"/>
      <c r="E15" s="1166"/>
      <c r="F15" s="1166"/>
      <c r="G15" s="1166"/>
      <c r="H15" s="1166"/>
      <c r="I15" s="1166"/>
      <c r="J15" s="1166"/>
    </row>
    <row r="16" spans="1:20" ht="11.25" customHeight="1">
      <c r="A16" s="1182" t="s">
        <v>842</v>
      </c>
      <c r="B16" s="1166">
        <v>148</v>
      </c>
      <c r="C16" s="1166">
        <v>26</v>
      </c>
      <c r="D16" s="1166">
        <v>122</v>
      </c>
      <c r="E16" s="1166">
        <v>56</v>
      </c>
      <c r="F16" s="1166">
        <v>11</v>
      </c>
      <c r="G16" s="1166">
        <v>45</v>
      </c>
      <c r="H16" s="1166">
        <v>104</v>
      </c>
      <c r="I16" s="1166">
        <v>19</v>
      </c>
      <c r="J16" s="1166">
        <v>85</v>
      </c>
      <c r="L16" s="722"/>
      <c r="M16" s="722"/>
      <c r="N16" s="722"/>
      <c r="O16" s="722"/>
      <c r="P16" s="722"/>
      <c r="Q16" s="722"/>
      <c r="R16" s="722"/>
      <c r="S16" s="722"/>
      <c r="T16" s="722"/>
    </row>
    <row r="17" spans="1:20" ht="9.75" customHeight="1">
      <c r="A17" s="1178"/>
      <c r="B17" s="1166"/>
      <c r="C17" s="1166"/>
      <c r="D17" s="1166"/>
      <c r="E17" s="1166"/>
      <c r="F17" s="1166"/>
      <c r="G17" s="1166"/>
      <c r="H17" s="1166"/>
      <c r="I17" s="1166"/>
      <c r="J17" s="1166"/>
      <c r="L17" s="732"/>
      <c r="M17" s="732"/>
      <c r="N17" s="732"/>
      <c r="O17" s="732"/>
      <c r="P17" s="732"/>
      <c r="Q17" s="732"/>
      <c r="R17" s="732"/>
      <c r="S17" s="732"/>
      <c r="T17" s="732"/>
    </row>
    <row r="18" spans="1:20" ht="11.25" customHeight="1">
      <c r="A18" s="1182" t="s">
        <v>916</v>
      </c>
      <c r="B18" s="1166">
        <v>70</v>
      </c>
      <c r="C18" s="1166">
        <v>14</v>
      </c>
      <c r="D18" s="1166">
        <v>56</v>
      </c>
      <c r="E18" s="1166">
        <v>57</v>
      </c>
      <c r="F18" s="1166">
        <v>14</v>
      </c>
      <c r="G18" s="1166">
        <v>43</v>
      </c>
      <c r="H18" s="1166">
        <v>117</v>
      </c>
      <c r="I18" s="1166">
        <v>19</v>
      </c>
      <c r="J18" s="1166">
        <v>98</v>
      </c>
      <c r="L18" s="722"/>
      <c r="M18" s="722"/>
      <c r="N18" s="722"/>
      <c r="O18" s="722"/>
      <c r="P18" s="722"/>
      <c r="Q18" s="722"/>
      <c r="R18" s="722"/>
      <c r="S18" s="722"/>
      <c r="T18" s="722"/>
    </row>
    <row r="19" spans="1:20" ht="9.75" customHeight="1">
      <c r="A19" s="1182"/>
      <c r="B19" s="1180"/>
      <c r="C19" s="1180"/>
      <c r="D19" s="1180"/>
      <c r="E19" s="1180"/>
      <c r="F19" s="1180"/>
      <c r="G19" s="1180"/>
      <c r="H19" s="1180"/>
      <c r="I19" s="1180"/>
      <c r="J19" s="1180"/>
      <c r="L19" s="732"/>
      <c r="M19" s="732"/>
      <c r="N19" s="732"/>
      <c r="O19" s="732"/>
      <c r="P19" s="732"/>
      <c r="Q19" s="732"/>
      <c r="R19" s="732"/>
      <c r="S19" s="732"/>
      <c r="T19" s="732"/>
    </row>
    <row r="20" spans="1:20" ht="9.75" customHeight="1">
      <c r="A20" s="1178"/>
      <c r="B20" s="1180"/>
      <c r="C20" s="1180"/>
      <c r="D20" s="1180"/>
      <c r="E20" s="1180"/>
      <c r="F20" s="1180"/>
      <c r="G20" s="1180"/>
      <c r="H20" s="1180"/>
      <c r="I20" s="1180"/>
      <c r="J20" s="1180"/>
      <c r="L20" s="732"/>
      <c r="M20" s="732"/>
      <c r="N20" s="732"/>
      <c r="O20" s="732"/>
      <c r="P20" s="732"/>
      <c r="Q20" s="732"/>
      <c r="R20" s="732"/>
      <c r="S20" s="732"/>
      <c r="T20" s="732"/>
    </row>
    <row r="21" spans="1:20" ht="11.25" customHeight="1">
      <c r="A21" s="1182" t="s">
        <v>838</v>
      </c>
      <c r="B21" s="1166">
        <v>58</v>
      </c>
      <c r="C21" s="1166">
        <v>14</v>
      </c>
      <c r="D21" s="1166">
        <v>44</v>
      </c>
      <c r="E21" s="1166">
        <v>67</v>
      </c>
      <c r="F21" s="1166">
        <v>17</v>
      </c>
      <c r="G21" s="1166">
        <v>50</v>
      </c>
      <c r="H21" s="1166">
        <v>108</v>
      </c>
      <c r="I21" s="1166">
        <v>16</v>
      </c>
      <c r="J21" s="1166">
        <v>92</v>
      </c>
      <c r="L21" s="722"/>
      <c r="M21" s="722"/>
      <c r="N21" s="722"/>
      <c r="O21" s="722"/>
      <c r="P21" s="722"/>
      <c r="Q21" s="722"/>
      <c r="R21" s="722"/>
      <c r="S21" s="722"/>
      <c r="T21" s="722"/>
    </row>
    <row r="22" spans="1:20" ht="9.75" customHeight="1">
      <c r="A22" s="1182"/>
      <c r="B22" s="1180"/>
      <c r="C22" s="1180"/>
      <c r="D22" s="1180"/>
      <c r="E22" s="1180"/>
      <c r="F22" s="1180"/>
      <c r="G22" s="1180"/>
      <c r="H22" s="1180"/>
      <c r="I22" s="1180"/>
      <c r="J22" s="1180"/>
    </row>
    <row r="23" spans="1:20" ht="11.25" customHeight="1">
      <c r="A23" s="1182" t="s">
        <v>834</v>
      </c>
      <c r="B23" s="1166">
        <v>83</v>
      </c>
      <c r="C23" s="1166">
        <v>21</v>
      </c>
      <c r="D23" s="1166">
        <v>62</v>
      </c>
      <c r="E23" s="1166">
        <v>78</v>
      </c>
      <c r="F23" s="1166">
        <v>14</v>
      </c>
      <c r="G23" s="1166">
        <v>64</v>
      </c>
      <c r="H23" s="1166">
        <v>113</v>
      </c>
      <c r="I23" s="1166">
        <v>23</v>
      </c>
      <c r="J23" s="1166">
        <v>90</v>
      </c>
      <c r="L23" s="722"/>
      <c r="M23" s="722"/>
      <c r="N23" s="722"/>
      <c r="O23" s="722"/>
      <c r="P23" s="722"/>
      <c r="Q23" s="722"/>
      <c r="R23" s="722"/>
      <c r="S23" s="722"/>
      <c r="T23" s="722"/>
    </row>
    <row r="24" spans="1:20" ht="9.75" customHeight="1">
      <c r="A24" s="1182"/>
      <c r="B24" s="1180"/>
      <c r="C24" s="1180"/>
      <c r="D24" s="1180"/>
      <c r="E24" s="1180"/>
      <c r="F24" s="1180"/>
      <c r="G24" s="1180"/>
      <c r="H24" s="1180"/>
      <c r="I24" s="1180"/>
      <c r="J24" s="1180"/>
      <c r="L24" s="732"/>
      <c r="M24" s="732"/>
      <c r="N24" s="732"/>
      <c r="O24" s="732"/>
      <c r="P24" s="732"/>
      <c r="Q24" s="732"/>
      <c r="R24" s="732"/>
      <c r="S24" s="732"/>
      <c r="T24" s="732"/>
    </row>
    <row r="25" spans="1:20" ht="11.25" customHeight="1">
      <c r="A25" s="1182" t="s">
        <v>832</v>
      </c>
      <c r="B25" s="1166">
        <v>67</v>
      </c>
      <c r="C25" s="1166">
        <v>24</v>
      </c>
      <c r="D25" s="1166">
        <v>43</v>
      </c>
      <c r="E25" s="1166">
        <v>18</v>
      </c>
      <c r="F25" s="1166">
        <v>4</v>
      </c>
      <c r="G25" s="1166">
        <v>14</v>
      </c>
      <c r="H25" s="1166">
        <v>162</v>
      </c>
      <c r="I25" s="1166">
        <v>43</v>
      </c>
      <c r="J25" s="1166">
        <v>119</v>
      </c>
      <c r="L25" s="722"/>
      <c r="M25" s="722"/>
      <c r="N25" s="722"/>
      <c r="O25" s="722"/>
      <c r="P25" s="722"/>
      <c r="Q25" s="722"/>
      <c r="R25" s="722"/>
      <c r="S25" s="722"/>
      <c r="T25" s="722"/>
    </row>
    <row r="26" spans="1:20" ht="9.75" customHeight="1">
      <c r="A26" s="1182"/>
      <c r="B26" s="1166"/>
      <c r="C26" s="1166"/>
      <c r="D26" s="1166"/>
      <c r="E26" s="1166"/>
      <c r="F26" s="1166"/>
      <c r="G26" s="1166"/>
      <c r="H26" s="1166"/>
      <c r="I26" s="1166"/>
      <c r="J26" s="1166"/>
      <c r="L26" s="722"/>
      <c r="M26" s="722"/>
      <c r="N26" s="722"/>
      <c r="O26" s="722"/>
      <c r="P26" s="722"/>
      <c r="Q26" s="722"/>
      <c r="R26" s="722"/>
      <c r="S26" s="722"/>
      <c r="T26" s="722"/>
    </row>
    <row r="27" spans="1:20" ht="9.75" customHeight="1">
      <c r="A27" s="1182"/>
      <c r="B27" s="1166"/>
      <c r="C27" s="1166"/>
      <c r="D27" s="1166"/>
      <c r="E27" s="1166"/>
      <c r="F27" s="1166"/>
      <c r="G27" s="1166"/>
      <c r="H27" s="1166"/>
      <c r="I27" s="1166"/>
      <c r="J27" s="1166"/>
      <c r="L27" s="732"/>
      <c r="M27" s="732"/>
      <c r="N27" s="732"/>
      <c r="O27" s="732"/>
      <c r="P27" s="732"/>
      <c r="Q27" s="732"/>
      <c r="R27" s="732"/>
      <c r="S27" s="732"/>
      <c r="T27" s="732"/>
    </row>
    <row r="28" spans="1:20" ht="11.25" customHeight="1">
      <c r="A28" s="1182" t="s">
        <v>830</v>
      </c>
      <c r="B28" s="1166">
        <v>69</v>
      </c>
      <c r="C28" s="1166">
        <v>17</v>
      </c>
      <c r="D28" s="1166">
        <v>52</v>
      </c>
      <c r="E28" s="1166">
        <v>36</v>
      </c>
      <c r="F28" s="1166">
        <v>10</v>
      </c>
      <c r="G28" s="1166">
        <v>26</v>
      </c>
      <c r="H28" s="1166">
        <v>195</v>
      </c>
      <c r="I28" s="1166">
        <v>50</v>
      </c>
      <c r="J28" s="1166">
        <v>145</v>
      </c>
      <c r="L28" s="722"/>
      <c r="M28" s="722"/>
      <c r="N28" s="722"/>
      <c r="O28" s="722"/>
      <c r="P28" s="722"/>
      <c r="Q28" s="722"/>
      <c r="R28" s="722"/>
      <c r="S28" s="722"/>
      <c r="T28" s="722"/>
    </row>
    <row r="29" spans="1:20" ht="11.25" customHeight="1">
      <c r="A29" s="1182"/>
      <c r="B29" s="1166"/>
      <c r="C29" s="1166"/>
      <c r="D29" s="1166"/>
      <c r="E29" s="1166"/>
      <c r="F29" s="1166"/>
      <c r="G29" s="1166"/>
      <c r="H29" s="1166"/>
      <c r="I29" s="1166"/>
      <c r="J29" s="1166"/>
      <c r="L29" s="722"/>
      <c r="M29" s="722"/>
      <c r="N29" s="722"/>
      <c r="O29" s="722"/>
      <c r="P29" s="722"/>
      <c r="Q29" s="722"/>
      <c r="R29" s="722"/>
      <c r="S29" s="722"/>
      <c r="T29" s="722"/>
    </row>
    <row r="30" spans="1:20" ht="11.25" customHeight="1">
      <c r="A30" s="1182" t="s">
        <v>949</v>
      </c>
      <c r="B30" s="1166">
        <v>69</v>
      </c>
      <c r="C30" s="1166">
        <v>17</v>
      </c>
      <c r="D30" s="1166">
        <v>52</v>
      </c>
      <c r="E30" s="1166">
        <v>63</v>
      </c>
      <c r="F30" s="1166">
        <v>18</v>
      </c>
      <c r="G30" s="1166">
        <v>45</v>
      </c>
      <c r="H30" s="1166">
        <v>201</v>
      </c>
      <c r="I30" s="1166">
        <v>49</v>
      </c>
      <c r="J30" s="1166">
        <v>152</v>
      </c>
      <c r="L30" s="722"/>
      <c r="M30" s="722"/>
      <c r="N30" s="722"/>
      <c r="O30" s="722"/>
      <c r="P30" s="722"/>
      <c r="Q30" s="722"/>
      <c r="R30" s="722"/>
      <c r="S30" s="722"/>
      <c r="T30" s="722"/>
    </row>
    <row r="31" spans="1:20" ht="9.75" customHeight="1">
      <c r="A31" s="565"/>
      <c r="B31" s="734"/>
      <c r="C31" s="734"/>
      <c r="D31" s="734"/>
      <c r="E31" s="734"/>
      <c r="F31" s="734"/>
      <c r="G31" s="734"/>
      <c r="H31" s="734"/>
      <c r="I31" s="734"/>
      <c r="J31" s="734"/>
      <c r="L31" s="722"/>
      <c r="M31" s="722"/>
      <c r="N31" s="722"/>
      <c r="O31" s="722"/>
      <c r="P31" s="722"/>
      <c r="Q31" s="722"/>
      <c r="R31" s="722"/>
      <c r="S31" s="722"/>
      <c r="T31" s="722"/>
    </row>
    <row r="32" spans="1:20" ht="12" customHeight="1">
      <c r="A32" s="564" t="s">
        <v>296</v>
      </c>
      <c r="B32" s="734">
        <v>5</v>
      </c>
      <c r="C32" s="734">
        <v>2</v>
      </c>
      <c r="D32" s="734">
        <v>3</v>
      </c>
      <c r="E32" s="734">
        <v>6</v>
      </c>
      <c r="F32" s="734">
        <v>2</v>
      </c>
      <c r="G32" s="734">
        <v>4</v>
      </c>
      <c r="H32" s="734">
        <v>194</v>
      </c>
      <c r="I32" s="734">
        <v>50</v>
      </c>
      <c r="J32" s="734">
        <v>144</v>
      </c>
      <c r="L32" s="732"/>
      <c r="M32" s="732"/>
      <c r="N32" s="732"/>
      <c r="O32" s="732"/>
      <c r="P32" s="732"/>
      <c r="Q32" s="732"/>
      <c r="R32" s="732"/>
      <c r="S32" s="732"/>
      <c r="T32" s="732"/>
    </row>
    <row r="33" spans="1:20" ht="12" customHeight="1">
      <c r="A33" s="563" t="s">
        <v>278</v>
      </c>
      <c r="B33" s="733">
        <v>5</v>
      </c>
      <c r="C33" s="731" t="s">
        <v>63</v>
      </c>
      <c r="D33" s="735">
        <v>5</v>
      </c>
      <c r="E33" s="735">
        <v>3</v>
      </c>
      <c r="F33" s="735">
        <v>1</v>
      </c>
      <c r="G33" s="735">
        <v>2</v>
      </c>
      <c r="H33" s="733">
        <v>196</v>
      </c>
      <c r="I33" s="733">
        <v>49</v>
      </c>
      <c r="J33" s="733">
        <v>147</v>
      </c>
      <c r="L33" s="722"/>
      <c r="M33" s="722"/>
      <c r="N33" s="722"/>
      <c r="O33" s="722"/>
      <c r="P33" s="722"/>
      <c r="Q33" s="722"/>
      <c r="R33" s="722"/>
      <c r="S33" s="722"/>
      <c r="T33" s="722"/>
    </row>
    <row r="34" spans="1:20" ht="12" customHeight="1">
      <c r="A34" s="563" t="s">
        <v>277</v>
      </c>
      <c r="B34" s="733">
        <v>8</v>
      </c>
      <c r="C34" s="735">
        <v>4</v>
      </c>
      <c r="D34" s="735">
        <v>4</v>
      </c>
      <c r="E34" s="735">
        <v>4</v>
      </c>
      <c r="F34" s="735">
        <v>2</v>
      </c>
      <c r="G34" s="735">
        <v>2</v>
      </c>
      <c r="H34" s="733">
        <v>200</v>
      </c>
      <c r="I34" s="733">
        <v>51</v>
      </c>
      <c r="J34" s="733">
        <v>149</v>
      </c>
      <c r="L34" s="722"/>
      <c r="M34" s="722"/>
      <c r="N34" s="722"/>
      <c r="O34" s="722"/>
      <c r="P34" s="722"/>
      <c r="Q34" s="722"/>
      <c r="R34" s="722"/>
      <c r="S34" s="722"/>
      <c r="T34" s="722"/>
    </row>
    <row r="35" spans="1:20" ht="12" customHeight="1">
      <c r="A35" s="563"/>
      <c r="B35" s="735"/>
      <c r="C35" s="735"/>
      <c r="D35" s="735"/>
      <c r="E35" s="735"/>
      <c r="F35" s="735"/>
      <c r="G35" s="735"/>
      <c r="H35" s="733"/>
      <c r="I35" s="733"/>
      <c r="J35" s="733"/>
      <c r="L35" s="722"/>
      <c r="M35" s="722"/>
      <c r="N35" s="722"/>
      <c r="O35" s="722"/>
      <c r="P35" s="722"/>
      <c r="Q35" s="722"/>
      <c r="R35" s="722"/>
      <c r="S35" s="722"/>
      <c r="T35" s="722"/>
    </row>
    <row r="36" spans="1:20" ht="12" customHeight="1">
      <c r="A36" s="563" t="s">
        <v>276</v>
      </c>
      <c r="B36" s="736">
        <v>6</v>
      </c>
      <c r="C36" s="736">
        <v>2</v>
      </c>
      <c r="D36" s="736">
        <v>4</v>
      </c>
      <c r="E36" s="736">
        <v>6</v>
      </c>
      <c r="F36" s="736">
        <v>1</v>
      </c>
      <c r="G36" s="736">
        <v>5</v>
      </c>
      <c r="H36" s="736">
        <v>200</v>
      </c>
      <c r="I36" s="736">
        <v>52</v>
      </c>
      <c r="J36" s="736">
        <v>148</v>
      </c>
      <c r="L36" s="732"/>
      <c r="M36" s="732"/>
      <c r="N36" s="732"/>
      <c r="O36" s="732"/>
      <c r="P36" s="732"/>
      <c r="Q36" s="732"/>
      <c r="R36" s="732"/>
      <c r="S36" s="732"/>
      <c r="T36" s="732"/>
    </row>
    <row r="37" spans="1:20" ht="12" customHeight="1">
      <c r="A37" s="563" t="s">
        <v>275</v>
      </c>
      <c r="B37" s="735">
        <v>8</v>
      </c>
      <c r="C37" s="731" t="s">
        <v>63</v>
      </c>
      <c r="D37" s="735">
        <v>8</v>
      </c>
      <c r="E37" s="735">
        <v>3</v>
      </c>
      <c r="F37" s="731" t="s">
        <v>63</v>
      </c>
      <c r="G37" s="735">
        <v>3</v>
      </c>
      <c r="H37" s="733">
        <v>205</v>
      </c>
      <c r="I37" s="733">
        <v>52</v>
      </c>
      <c r="J37" s="733">
        <v>153</v>
      </c>
      <c r="L37" s="722"/>
      <c r="M37" s="722"/>
      <c r="N37" s="722"/>
      <c r="O37" s="722"/>
      <c r="P37" s="722"/>
      <c r="Q37" s="722"/>
      <c r="R37" s="722"/>
      <c r="S37" s="722"/>
      <c r="T37" s="722"/>
    </row>
    <row r="38" spans="1:20" ht="12" customHeight="1">
      <c r="A38" s="563" t="s">
        <v>274</v>
      </c>
      <c r="B38" s="735">
        <v>6</v>
      </c>
      <c r="C38" s="731" t="s">
        <v>63</v>
      </c>
      <c r="D38" s="735">
        <v>6</v>
      </c>
      <c r="E38" s="735">
        <v>8</v>
      </c>
      <c r="F38" s="735">
        <v>2</v>
      </c>
      <c r="G38" s="735">
        <v>6</v>
      </c>
      <c r="H38" s="733">
        <v>203</v>
      </c>
      <c r="I38" s="733">
        <v>50</v>
      </c>
      <c r="J38" s="733">
        <v>153</v>
      </c>
      <c r="L38" s="722"/>
      <c r="M38" s="722"/>
      <c r="N38" s="722"/>
      <c r="O38" s="722"/>
      <c r="P38" s="722"/>
      <c r="Q38" s="722"/>
      <c r="R38" s="722"/>
      <c r="S38" s="722"/>
      <c r="T38" s="722"/>
    </row>
    <row r="39" spans="1:20" ht="12" customHeight="1">
      <c r="A39" s="563"/>
      <c r="B39" s="736"/>
      <c r="C39" s="736"/>
      <c r="D39" s="736"/>
      <c r="E39" s="736"/>
      <c r="F39" s="736"/>
      <c r="G39" s="736"/>
      <c r="H39" s="736"/>
      <c r="I39" s="736"/>
      <c r="J39" s="736"/>
      <c r="L39" s="732"/>
      <c r="M39" s="732"/>
      <c r="N39" s="732"/>
      <c r="O39" s="732"/>
      <c r="P39" s="732"/>
      <c r="Q39" s="732"/>
      <c r="R39" s="732"/>
      <c r="S39" s="732"/>
      <c r="T39" s="732"/>
    </row>
    <row r="40" spans="1:20" ht="12" customHeight="1">
      <c r="A40" s="563" t="s">
        <v>273</v>
      </c>
      <c r="B40" s="736">
        <v>3</v>
      </c>
      <c r="C40" s="736">
        <v>1</v>
      </c>
      <c r="D40" s="736">
        <v>2</v>
      </c>
      <c r="E40" s="736">
        <v>5</v>
      </c>
      <c r="F40" s="736">
        <v>2</v>
      </c>
      <c r="G40" s="736">
        <v>3</v>
      </c>
      <c r="H40" s="736">
        <v>201</v>
      </c>
      <c r="I40" s="736">
        <v>49</v>
      </c>
      <c r="J40" s="736">
        <v>152</v>
      </c>
      <c r="L40" s="732"/>
      <c r="M40" s="732"/>
      <c r="N40" s="732"/>
      <c r="O40" s="732"/>
      <c r="P40" s="732"/>
      <c r="Q40" s="732"/>
      <c r="R40" s="732"/>
      <c r="S40" s="732"/>
      <c r="T40" s="732"/>
    </row>
    <row r="41" spans="1:20" ht="12" customHeight="1">
      <c r="A41" s="563" t="s">
        <v>272</v>
      </c>
      <c r="B41" s="735">
        <v>4</v>
      </c>
      <c r="C41" s="735">
        <v>2</v>
      </c>
      <c r="D41" s="735">
        <v>2</v>
      </c>
      <c r="E41" s="735">
        <v>6</v>
      </c>
      <c r="F41" s="735">
        <v>1</v>
      </c>
      <c r="G41" s="735">
        <v>5</v>
      </c>
      <c r="H41" s="733">
        <v>199</v>
      </c>
      <c r="I41" s="733">
        <v>50</v>
      </c>
      <c r="J41" s="733">
        <v>149</v>
      </c>
      <c r="L41" s="722"/>
      <c r="M41" s="722"/>
      <c r="N41" s="722"/>
      <c r="O41" s="722"/>
      <c r="P41" s="722"/>
      <c r="Q41" s="722"/>
      <c r="R41" s="722"/>
      <c r="S41" s="722"/>
      <c r="T41" s="722"/>
    </row>
    <row r="42" spans="1:20" ht="12" customHeight="1">
      <c r="A42" s="563" t="s">
        <v>271</v>
      </c>
      <c r="B42" s="735">
        <v>5</v>
      </c>
      <c r="C42" s="731" t="s">
        <v>63</v>
      </c>
      <c r="D42" s="735">
        <v>5</v>
      </c>
      <c r="E42" s="735">
        <v>6</v>
      </c>
      <c r="F42" s="735">
        <v>2</v>
      </c>
      <c r="G42" s="735">
        <v>4</v>
      </c>
      <c r="H42" s="733">
        <v>198</v>
      </c>
      <c r="I42" s="733">
        <v>48</v>
      </c>
      <c r="J42" s="733">
        <v>150</v>
      </c>
      <c r="L42" s="722"/>
      <c r="M42" s="722"/>
      <c r="N42" s="722"/>
      <c r="O42" s="722"/>
      <c r="P42" s="722"/>
      <c r="Q42" s="722"/>
      <c r="R42" s="722"/>
      <c r="S42" s="722"/>
      <c r="T42" s="722"/>
    </row>
    <row r="43" spans="1:20" ht="12" customHeight="1">
      <c r="A43" s="563"/>
      <c r="B43" s="735"/>
      <c r="C43" s="735"/>
      <c r="D43" s="735"/>
      <c r="E43" s="735"/>
      <c r="F43" s="735"/>
      <c r="G43" s="735"/>
      <c r="H43" s="733"/>
      <c r="I43" s="733"/>
      <c r="J43" s="733"/>
      <c r="L43" s="722"/>
      <c r="M43" s="722"/>
      <c r="N43" s="722"/>
      <c r="O43" s="722"/>
      <c r="P43" s="722"/>
      <c r="Q43" s="722"/>
      <c r="R43" s="722"/>
      <c r="S43" s="722"/>
      <c r="T43" s="722"/>
    </row>
    <row r="44" spans="1:20" ht="12" customHeight="1">
      <c r="A44" s="562" t="s">
        <v>298</v>
      </c>
      <c r="B44" s="1293">
        <v>7</v>
      </c>
      <c r="C44" s="1293">
        <v>4</v>
      </c>
      <c r="D44" s="1293">
        <v>3</v>
      </c>
      <c r="E44" s="1293">
        <v>4</v>
      </c>
      <c r="F44" s="1293">
        <v>1</v>
      </c>
      <c r="G44" s="1293">
        <v>3</v>
      </c>
      <c r="H44" s="1293">
        <v>201</v>
      </c>
      <c r="I44" s="1293">
        <v>51</v>
      </c>
      <c r="J44" s="1293">
        <v>150</v>
      </c>
      <c r="L44" s="732"/>
      <c r="M44" s="732"/>
      <c r="N44" s="732"/>
      <c r="O44" s="732"/>
      <c r="P44" s="732"/>
      <c r="Q44" s="732"/>
      <c r="R44" s="732"/>
      <c r="S44" s="732"/>
      <c r="T44" s="732"/>
    </row>
    <row r="45" spans="1:20" ht="12" customHeight="1">
      <c r="A45" s="562" t="s">
        <v>270</v>
      </c>
      <c r="B45" s="1294">
        <v>5</v>
      </c>
      <c r="C45" s="1294">
        <v>1</v>
      </c>
      <c r="D45" s="1294">
        <v>4</v>
      </c>
      <c r="E45" s="1294">
        <v>9</v>
      </c>
      <c r="F45" s="1294">
        <v>2</v>
      </c>
      <c r="G45" s="1294">
        <v>7</v>
      </c>
      <c r="H45" s="1295">
        <v>197</v>
      </c>
      <c r="I45" s="1295">
        <v>50</v>
      </c>
      <c r="J45" s="1295">
        <v>147</v>
      </c>
      <c r="L45" s="722"/>
      <c r="M45" s="722"/>
      <c r="N45" s="722"/>
      <c r="O45" s="722"/>
      <c r="P45" s="722"/>
      <c r="Q45" s="722"/>
      <c r="R45" s="722"/>
      <c r="S45" s="722"/>
      <c r="T45" s="722"/>
    </row>
    <row r="46" spans="1:20" ht="12" customHeight="1">
      <c r="A46" s="562" t="s">
        <v>269</v>
      </c>
      <c r="B46" s="1294">
        <v>7</v>
      </c>
      <c r="C46" s="1294">
        <v>1</v>
      </c>
      <c r="D46" s="1294">
        <v>6</v>
      </c>
      <c r="E46" s="1294">
        <v>3</v>
      </c>
      <c r="F46" s="1294">
        <v>2</v>
      </c>
      <c r="G46" s="1294">
        <v>1</v>
      </c>
      <c r="H46" s="1295">
        <v>201</v>
      </c>
      <c r="I46" s="1295">
        <v>49</v>
      </c>
      <c r="J46" s="1295">
        <v>152</v>
      </c>
      <c r="L46" s="722"/>
      <c r="M46" s="722"/>
      <c r="N46" s="722"/>
      <c r="O46" s="722"/>
      <c r="P46" s="722"/>
      <c r="Q46" s="722"/>
      <c r="R46" s="722"/>
      <c r="S46" s="722"/>
      <c r="T46" s="722"/>
    </row>
    <row r="47" spans="1:20" ht="12" customHeight="1">
      <c r="A47" s="563"/>
      <c r="B47" s="1294"/>
      <c r="C47" s="1294"/>
      <c r="D47" s="1294"/>
      <c r="E47" s="1294"/>
      <c r="F47" s="1294"/>
      <c r="G47" s="1294"/>
      <c r="H47" s="1295"/>
      <c r="I47" s="1295"/>
      <c r="J47" s="1295"/>
      <c r="L47" s="722"/>
      <c r="M47" s="722"/>
      <c r="N47" s="722"/>
      <c r="O47" s="722"/>
      <c r="P47" s="722"/>
      <c r="Q47" s="722"/>
      <c r="R47" s="722"/>
      <c r="S47" s="722"/>
      <c r="T47" s="722"/>
    </row>
    <row r="48" spans="1:20" ht="12" customHeight="1">
      <c r="A48" s="563"/>
      <c r="B48" s="1293"/>
      <c r="C48" s="1293"/>
      <c r="D48" s="1293"/>
      <c r="E48" s="1293"/>
      <c r="F48" s="1293"/>
      <c r="G48" s="1293"/>
      <c r="H48" s="1293"/>
      <c r="I48" s="1293"/>
      <c r="J48" s="1293"/>
      <c r="L48" s="732"/>
      <c r="M48" s="732"/>
      <c r="N48" s="732"/>
      <c r="O48" s="732"/>
      <c r="P48" s="732"/>
      <c r="Q48" s="732"/>
      <c r="R48" s="732"/>
      <c r="S48" s="732"/>
      <c r="T48" s="732"/>
    </row>
    <row r="49" spans="1:20" ht="12" customHeight="1">
      <c r="A49" s="564" t="s">
        <v>262</v>
      </c>
      <c r="B49" s="1293">
        <v>87</v>
      </c>
      <c r="C49" s="1293">
        <v>27</v>
      </c>
      <c r="D49" s="1293">
        <v>60</v>
      </c>
      <c r="E49" s="1293">
        <v>67</v>
      </c>
      <c r="F49" s="1293">
        <v>17</v>
      </c>
      <c r="G49" s="1293">
        <v>50</v>
      </c>
      <c r="H49" s="1293">
        <v>221</v>
      </c>
      <c r="I49" s="1293">
        <v>59</v>
      </c>
      <c r="J49" s="1293">
        <v>162</v>
      </c>
      <c r="L49" s="732"/>
      <c r="M49" s="732"/>
      <c r="N49" s="732"/>
      <c r="O49" s="732"/>
      <c r="P49" s="732"/>
      <c r="Q49" s="732"/>
      <c r="R49" s="732"/>
      <c r="S49" s="732"/>
      <c r="T49" s="732"/>
    </row>
    <row r="50" spans="1:20" ht="12" customHeight="1">
      <c r="A50" s="565"/>
      <c r="B50" s="1295"/>
      <c r="C50" s="1295"/>
      <c r="D50" s="1295"/>
      <c r="E50" s="1295"/>
      <c r="F50" s="1295"/>
      <c r="G50" s="1295"/>
      <c r="H50" s="1295"/>
      <c r="I50" s="1295"/>
      <c r="J50" s="1295"/>
      <c r="L50" s="722"/>
      <c r="M50" s="722"/>
      <c r="N50" s="722"/>
      <c r="O50" s="722"/>
      <c r="P50" s="722"/>
      <c r="Q50" s="722"/>
      <c r="R50" s="722"/>
      <c r="S50" s="722"/>
      <c r="T50" s="722"/>
    </row>
    <row r="51" spans="1:20" ht="12" customHeight="1">
      <c r="A51" s="564" t="s">
        <v>293</v>
      </c>
      <c r="B51" s="1296">
        <v>7</v>
      </c>
      <c r="C51" s="1296">
        <v>2</v>
      </c>
      <c r="D51" s="1296">
        <v>5</v>
      </c>
      <c r="E51" s="1296">
        <v>6</v>
      </c>
      <c r="F51" s="1296">
        <v>3</v>
      </c>
      <c r="G51" s="1296">
        <v>3</v>
      </c>
      <c r="H51" s="1296">
        <v>202</v>
      </c>
      <c r="I51" s="1296">
        <v>48</v>
      </c>
      <c r="J51" s="1296">
        <v>154</v>
      </c>
      <c r="L51" s="732"/>
      <c r="M51" s="732"/>
      <c r="N51" s="732"/>
      <c r="O51" s="732"/>
      <c r="P51" s="732"/>
      <c r="Q51" s="732"/>
      <c r="R51" s="732"/>
      <c r="S51" s="732"/>
      <c r="T51" s="732"/>
    </row>
    <row r="52" spans="1:20" ht="12" customHeight="1">
      <c r="A52" s="563" t="s">
        <v>278</v>
      </c>
      <c r="B52" s="1296">
        <v>9</v>
      </c>
      <c r="C52" s="1296">
        <v>1</v>
      </c>
      <c r="D52" s="1296">
        <v>8</v>
      </c>
      <c r="E52" s="1296">
        <v>4</v>
      </c>
      <c r="F52" s="1296">
        <v>2</v>
      </c>
      <c r="G52" s="1296">
        <v>2</v>
      </c>
      <c r="H52" s="1296">
        <v>207</v>
      </c>
      <c r="I52" s="1296">
        <v>47</v>
      </c>
      <c r="J52" s="1296">
        <v>160</v>
      </c>
      <c r="L52" s="732"/>
      <c r="M52" s="732"/>
      <c r="N52" s="732"/>
      <c r="O52" s="732"/>
      <c r="P52" s="732"/>
      <c r="Q52" s="732"/>
      <c r="R52" s="732"/>
      <c r="S52" s="732"/>
      <c r="T52" s="732"/>
    </row>
    <row r="53" spans="1:20" ht="12" customHeight="1">
      <c r="A53" s="563" t="s">
        <v>277</v>
      </c>
      <c r="B53" s="1296">
        <v>7</v>
      </c>
      <c r="C53" s="1296">
        <v>2</v>
      </c>
      <c r="D53" s="1296">
        <v>5</v>
      </c>
      <c r="E53" s="1296">
        <v>3</v>
      </c>
      <c r="F53" s="1296" t="s">
        <v>63</v>
      </c>
      <c r="G53" s="1296">
        <v>3</v>
      </c>
      <c r="H53" s="1296">
        <v>211</v>
      </c>
      <c r="I53" s="1296">
        <v>49</v>
      </c>
      <c r="J53" s="1296">
        <v>162</v>
      </c>
      <c r="L53" s="722"/>
      <c r="M53" s="722"/>
      <c r="N53" s="722"/>
      <c r="O53" s="722"/>
      <c r="P53" s="722"/>
      <c r="Q53" s="722"/>
      <c r="R53" s="722"/>
      <c r="S53" s="722"/>
      <c r="T53" s="722"/>
    </row>
    <row r="54" spans="1:20" ht="12" customHeight="1">
      <c r="A54" s="563"/>
      <c r="B54" s="1296"/>
      <c r="C54" s="1296"/>
      <c r="D54" s="1296"/>
      <c r="E54" s="1296"/>
      <c r="F54" s="1296"/>
      <c r="G54" s="1296"/>
      <c r="H54" s="1296"/>
      <c r="I54" s="1296"/>
      <c r="J54" s="1296"/>
      <c r="L54" s="722"/>
      <c r="M54" s="722"/>
      <c r="N54" s="722"/>
      <c r="O54" s="722"/>
      <c r="P54" s="722"/>
      <c r="Q54" s="722"/>
      <c r="R54" s="722"/>
      <c r="S54" s="722"/>
      <c r="T54" s="722"/>
    </row>
    <row r="55" spans="1:20" ht="12" customHeight="1">
      <c r="A55" s="563" t="s">
        <v>276</v>
      </c>
      <c r="B55" s="1296">
        <v>4</v>
      </c>
      <c r="C55" s="1296">
        <v>2</v>
      </c>
      <c r="D55" s="1296">
        <v>2</v>
      </c>
      <c r="E55" s="1296">
        <v>7</v>
      </c>
      <c r="F55" s="1296">
        <v>2</v>
      </c>
      <c r="G55" s="1296">
        <v>5</v>
      </c>
      <c r="H55" s="1296">
        <v>208</v>
      </c>
      <c r="I55" s="1296">
        <v>49</v>
      </c>
      <c r="J55" s="1296">
        <v>159</v>
      </c>
      <c r="L55" s="722"/>
      <c r="M55" s="722"/>
      <c r="N55" s="722"/>
      <c r="O55" s="722"/>
      <c r="P55" s="722"/>
      <c r="Q55" s="722"/>
      <c r="R55" s="722"/>
      <c r="S55" s="722"/>
      <c r="T55" s="722"/>
    </row>
    <row r="56" spans="1:20" ht="12" customHeight="1">
      <c r="A56" s="563" t="s">
        <v>275</v>
      </c>
      <c r="B56" s="1296">
        <v>13</v>
      </c>
      <c r="C56" s="1296">
        <v>3</v>
      </c>
      <c r="D56" s="1296">
        <v>10</v>
      </c>
      <c r="E56" s="1296">
        <v>5</v>
      </c>
      <c r="F56" s="1296">
        <v>1</v>
      </c>
      <c r="G56" s="1296">
        <v>4</v>
      </c>
      <c r="H56" s="1296">
        <v>216</v>
      </c>
      <c r="I56" s="1296">
        <v>51</v>
      </c>
      <c r="J56" s="1296">
        <v>165</v>
      </c>
      <c r="L56" s="732"/>
      <c r="M56" s="732"/>
      <c r="N56" s="732"/>
      <c r="O56" s="732"/>
      <c r="P56" s="732"/>
      <c r="Q56" s="732"/>
      <c r="R56" s="732"/>
      <c r="S56" s="732"/>
      <c r="T56" s="732"/>
    </row>
    <row r="57" spans="1:20" ht="12" customHeight="1">
      <c r="A57" s="563" t="s">
        <v>274</v>
      </c>
      <c r="B57" s="1296">
        <v>12</v>
      </c>
      <c r="C57" s="1296">
        <v>5</v>
      </c>
      <c r="D57" s="1296">
        <v>7</v>
      </c>
      <c r="E57" s="1296">
        <v>6</v>
      </c>
      <c r="F57" s="1296">
        <v>1</v>
      </c>
      <c r="G57" s="1296">
        <v>5</v>
      </c>
      <c r="H57" s="1296">
        <v>222</v>
      </c>
      <c r="I57" s="1296">
        <v>55</v>
      </c>
      <c r="J57" s="1296">
        <v>167</v>
      </c>
      <c r="L57" s="722"/>
      <c r="M57" s="722"/>
      <c r="N57" s="722"/>
      <c r="O57" s="722"/>
      <c r="P57" s="722"/>
      <c r="Q57" s="722"/>
      <c r="R57" s="722"/>
      <c r="S57" s="722"/>
      <c r="T57" s="722"/>
    </row>
    <row r="58" spans="1:20" ht="12" customHeight="1">
      <c r="A58" s="563"/>
      <c r="B58" s="1296"/>
      <c r="C58" s="1296"/>
      <c r="D58" s="1296"/>
      <c r="E58" s="1296"/>
      <c r="F58" s="1296"/>
      <c r="G58" s="1296"/>
      <c r="H58" s="1296"/>
      <c r="I58" s="1296"/>
      <c r="J58" s="1296"/>
      <c r="L58" s="722"/>
      <c r="M58" s="722"/>
      <c r="N58" s="722"/>
      <c r="O58" s="722"/>
      <c r="P58" s="722"/>
      <c r="Q58" s="722"/>
      <c r="R58" s="722"/>
      <c r="S58" s="722"/>
      <c r="T58" s="722"/>
    </row>
    <row r="59" spans="1:20" ht="12" customHeight="1">
      <c r="A59" s="563" t="s">
        <v>273</v>
      </c>
      <c r="B59" s="1296">
        <v>3</v>
      </c>
      <c r="C59" s="1296">
        <v>3</v>
      </c>
      <c r="D59" s="1296" t="s">
        <v>63</v>
      </c>
      <c r="E59" s="1296">
        <v>3</v>
      </c>
      <c r="F59" s="1296">
        <v>1</v>
      </c>
      <c r="G59" s="1296">
        <v>2</v>
      </c>
      <c r="H59" s="1296">
        <v>222</v>
      </c>
      <c r="I59" s="1296">
        <v>57</v>
      </c>
      <c r="J59" s="1296">
        <v>165</v>
      </c>
      <c r="L59" s="732"/>
      <c r="M59" s="732"/>
      <c r="N59" s="732"/>
      <c r="O59" s="732"/>
      <c r="P59" s="732"/>
      <c r="Q59" s="732"/>
      <c r="R59" s="732"/>
      <c r="S59" s="732"/>
      <c r="T59" s="732"/>
    </row>
    <row r="60" spans="1:20" ht="12" customHeight="1">
      <c r="A60" s="563" t="s">
        <v>272</v>
      </c>
      <c r="B60" s="1296">
        <v>4</v>
      </c>
      <c r="C60" s="1296">
        <v>2</v>
      </c>
      <c r="D60" s="1296">
        <v>2</v>
      </c>
      <c r="E60" s="1296">
        <v>5</v>
      </c>
      <c r="F60" s="1296">
        <v>1</v>
      </c>
      <c r="G60" s="1296">
        <v>4</v>
      </c>
      <c r="H60" s="1296">
        <v>221</v>
      </c>
      <c r="I60" s="1296">
        <v>58</v>
      </c>
      <c r="J60" s="1296">
        <v>163</v>
      </c>
      <c r="L60" s="732"/>
      <c r="M60" s="732"/>
      <c r="N60" s="732"/>
      <c r="O60" s="732"/>
      <c r="P60" s="732"/>
      <c r="Q60" s="732"/>
      <c r="R60" s="732"/>
      <c r="S60" s="732"/>
      <c r="T60" s="732"/>
    </row>
    <row r="61" spans="1:20" ht="12" customHeight="1">
      <c r="A61" s="563" t="s">
        <v>271</v>
      </c>
      <c r="B61" s="1296">
        <v>8</v>
      </c>
      <c r="C61" s="1296">
        <v>5</v>
      </c>
      <c r="D61" s="1296">
        <v>3</v>
      </c>
      <c r="E61" s="1296">
        <v>6</v>
      </c>
      <c r="F61" s="1296">
        <v>4</v>
      </c>
      <c r="G61" s="1296">
        <v>2</v>
      </c>
      <c r="H61" s="1296">
        <v>223</v>
      </c>
      <c r="I61" s="1296">
        <v>59</v>
      </c>
      <c r="J61" s="1296">
        <v>164</v>
      </c>
      <c r="L61" s="722"/>
      <c r="M61" s="722"/>
      <c r="N61" s="722"/>
      <c r="O61" s="722"/>
      <c r="P61" s="722"/>
      <c r="Q61" s="722"/>
      <c r="R61" s="722"/>
      <c r="S61" s="722"/>
      <c r="T61" s="722"/>
    </row>
    <row r="62" spans="1:20" ht="12" customHeight="1">
      <c r="A62" s="563"/>
      <c r="B62" s="1296"/>
      <c r="C62" s="1296"/>
      <c r="D62" s="1296"/>
      <c r="E62" s="1296"/>
      <c r="F62" s="1296"/>
      <c r="G62" s="1296"/>
      <c r="H62" s="1296"/>
      <c r="I62" s="1296"/>
      <c r="J62" s="1296"/>
      <c r="L62" s="722"/>
      <c r="M62" s="722"/>
      <c r="N62" s="722"/>
      <c r="O62" s="722"/>
      <c r="P62" s="722"/>
      <c r="Q62" s="722"/>
      <c r="R62" s="722"/>
      <c r="S62" s="722"/>
      <c r="T62" s="722"/>
    </row>
    <row r="63" spans="1:20" ht="12" customHeight="1">
      <c r="A63" s="562" t="s">
        <v>294</v>
      </c>
      <c r="B63" s="1296">
        <v>7</v>
      </c>
      <c r="C63" s="1296">
        <v>1</v>
      </c>
      <c r="D63" s="1296">
        <v>6</v>
      </c>
      <c r="E63" s="1296">
        <v>10</v>
      </c>
      <c r="F63" s="1296">
        <v>1</v>
      </c>
      <c r="G63" s="1296">
        <v>9</v>
      </c>
      <c r="H63" s="1296">
        <v>220</v>
      </c>
      <c r="I63" s="1296">
        <v>59</v>
      </c>
      <c r="J63" s="1296">
        <v>161</v>
      </c>
      <c r="L63" s="722"/>
      <c r="M63" s="722"/>
      <c r="N63" s="722"/>
      <c r="O63" s="722"/>
      <c r="P63" s="722"/>
      <c r="Q63" s="722"/>
      <c r="R63" s="722"/>
      <c r="S63" s="722"/>
      <c r="T63" s="722"/>
    </row>
    <row r="64" spans="1:20" ht="12" customHeight="1">
      <c r="A64" s="562" t="s">
        <v>270</v>
      </c>
      <c r="B64" s="1296">
        <v>8</v>
      </c>
      <c r="C64" s="1296" t="s">
        <v>63</v>
      </c>
      <c r="D64" s="1296">
        <v>8</v>
      </c>
      <c r="E64" s="1296">
        <v>5</v>
      </c>
      <c r="F64" s="1296" t="s">
        <v>63</v>
      </c>
      <c r="G64" s="1296">
        <v>5</v>
      </c>
      <c r="H64" s="1296">
        <v>223</v>
      </c>
      <c r="I64" s="1296">
        <v>59</v>
      </c>
      <c r="J64" s="1296">
        <v>164</v>
      </c>
      <c r="L64" s="732"/>
      <c r="M64" s="732"/>
      <c r="N64" s="732"/>
      <c r="O64" s="732"/>
      <c r="P64" s="732"/>
      <c r="Q64" s="732"/>
      <c r="R64" s="732"/>
      <c r="S64" s="732"/>
      <c r="T64" s="732"/>
    </row>
    <row r="65" spans="1:23" ht="12" customHeight="1">
      <c r="A65" s="562" t="s">
        <v>269</v>
      </c>
      <c r="B65" s="1296">
        <v>5</v>
      </c>
      <c r="C65" s="1296">
        <v>1</v>
      </c>
      <c r="D65" s="1296">
        <v>4</v>
      </c>
      <c r="E65" s="1296">
        <v>7</v>
      </c>
      <c r="F65" s="1296">
        <v>1</v>
      </c>
      <c r="G65" s="1296">
        <v>6</v>
      </c>
      <c r="H65" s="1296">
        <v>221</v>
      </c>
      <c r="I65" s="1296">
        <v>59</v>
      </c>
      <c r="J65" s="1296">
        <v>162</v>
      </c>
      <c r="L65" s="722"/>
      <c r="M65" s="722"/>
      <c r="N65" s="722"/>
      <c r="O65" s="722"/>
      <c r="P65" s="722"/>
      <c r="Q65" s="722"/>
      <c r="R65" s="722"/>
      <c r="S65" s="722"/>
      <c r="T65" s="722"/>
    </row>
    <row r="66" spans="1:23" ht="9.75" customHeight="1" thickBot="1">
      <c r="A66" s="730"/>
      <c r="B66" s="729"/>
      <c r="C66" s="728"/>
      <c r="D66" s="728"/>
      <c r="E66" s="728"/>
      <c r="F66" s="728"/>
      <c r="G66" s="728"/>
      <c r="H66" s="727"/>
      <c r="I66" s="727"/>
      <c r="J66" s="727"/>
      <c r="K66" s="721"/>
      <c r="L66" s="721"/>
      <c r="M66" s="721"/>
      <c r="N66" s="721"/>
      <c r="O66" s="721"/>
      <c r="P66" s="721"/>
      <c r="Q66" s="721"/>
      <c r="R66" s="721"/>
      <c r="S66" s="721"/>
      <c r="T66" s="721"/>
      <c r="U66" s="721"/>
      <c r="V66" s="721"/>
      <c r="W66" s="721"/>
    </row>
    <row r="67" spans="1:23" ht="1.5" customHeight="1">
      <c r="A67" s="726"/>
      <c r="B67" s="725"/>
      <c r="C67" s="725"/>
      <c r="D67" s="725"/>
      <c r="E67" s="725"/>
      <c r="F67" s="725"/>
      <c r="G67" s="725"/>
      <c r="H67" s="724"/>
      <c r="I67" s="724"/>
      <c r="J67" s="724"/>
      <c r="K67" s="721"/>
      <c r="L67" s="721"/>
      <c r="M67" s="721"/>
      <c r="N67" s="721"/>
      <c r="O67" s="721"/>
      <c r="P67" s="721"/>
      <c r="Q67" s="721"/>
      <c r="R67" s="721"/>
      <c r="S67" s="721"/>
      <c r="T67" s="721"/>
      <c r="U67" s="721"/>
      <c r="V67" s="721"/>
      <c r="W67" s="721"/>
    </row>
    <row r="68" spans="1:23" s="721" customFormat="1" ht="13.5">
      <c r="A68" s="723" t="s">
        <v>462</v>
      </c>
      <c r="B68" s="722"/>
      <c r="C68" s="722"/>
      <c r="D68" s="722"/>
      <c r="E68" s="722"/>
      <c r="F68" s="722"/>
      <c r="G68" s="722"/>
      <c r="H68" s="722"/>
      <c r="I68" s="722"/>
      <c r="J68" s="722"/>
    </row>
    <row r="69" spans="1:23" s="721" customFormat="1" ht="13.5">
      <c r="B69" s="720"/>
      <c r="C69" s="720"/>
      <c r="D69" s="720"/>
      <c r="E69" s="720"/>
      <c r="F69" s="720"/>
      <c r="G69" s="720"/>
      <c r="H69" s="720"/>
      <c r="I69" s="720"/>
      <c r="J69" s="720"/>
    </row>
    <row r="70" spans="1:23" s="721" customFormat="1" ht="13.5">
      <c r="B70" s="720"/>
      <c r="C70" s="720"/>
      <c r="D70" s="720"/>
      <c r="E70" s="720"/>
      <c r="F70" s="720"/>
      <c r="G70" s="720"/>
      <c r="H70" s="720"/>
      <c r="I70" s="720"/>
      <c r="J70" s="720"/>
    </row>
    <row r="71" spans="1:23" s="721" customFormat="1" ht="13.5">
      <c r="B71" s="720"/>
      <c r="C71" s="720"/>
      <c r="D71" s="720"/>
      <c r="E71" s="720"/>
      <c r="F71" s="720"/>
      <c r="G71" s="720"/>
      <c r="H71" s="720"/>
      <c r="I71" s="720"/>
      <c r="J71" s="720"/>
    </row>
    <row r="72" spans="1:23" s="721" customFormat="1" ht="13.5">
      <c r="B72" s="720"/>
      <c r="C72" s="720"/>
      <c r="D72" s="720"/>
      <c r="E72" s="720"/>
      <c r="F72" s="720"/>
      <c r="G72" s="720"/>
      <c r="H72" s="720"/>
      <c r="I72" s="720"/>
      <c r="J72" s="720"/>
    </row>
    <row r="73" spans="1:23" s="721" customFormat="1" ht="13.5">
      <c r="B73" s="720"/>
      <c r="C73" s="720"/>
      <c r="D73" s="720"/>
      <c r="E73" s="720"/>
      <c r="F73" s="720"/>
      <c r="G73" s="720"/>
      <c r="H73" s="720"/>
      <c r="I73" s="720"/>
      <c r="J73" s="720"/>
    </row>
    <row r="74" spans="1:23" s="721" customFormat="1" ht="13.5">
      <c r="B74" s="720"/>
      <c r="C74" s="720"/>
      <c r="D74" s="720"/>
      <c r="E74" s="720"/>
      <c r="F74" s="720"/>
      <c r="G74" s="720"/>
      <c r="H74" s="720"/>
      <c r="I74" s="720"/>
      <c r="J74" s="720"/>
    </row>
    <row r="75" spans="1:23" s="721" customFormat="1" ht="13.5">
      <c r="B75" s="720"/>
      <c r="C75" s="720"/>
      <c r="D75" s="720"/>
      <c r="E75" s="720"/>
      <c r="F75" s="720"/>
      <c r="G75" s="720"/>
      <c r="H75" s="720"/>
      <c r="I75" s="720"/>
      <c r="J75" s="720"/>
    </row>
    <row r="76" spans="1:23" s="721" customFormat="1" ht="13.5">
      <c r="B76" s="720"/>
      <c r="C76" s="720"/>
      <c r="D76" s="720"/>
      <c r="E76" s="720"/>
      <c r="F76" s="720"/>
      <c r="G76" s="720"/>
      <c r="H76" s="720"/>
      <c r="I76" s="720"/>
      <c r="J76" s="720"/>
    </row>
    <row r="77" spans="1:23" s="721" customFormat="1" ht="13.5">
      <c r="B77" s="720"/>
      <c r="C77" s="720"/>
      <c r="D77" s="720"/>
      <c r="E77" s="720"/>
      <c r="F77" s="720"/>
      <c r="G77" s="720"/>
      <c r="H77" s="720"/>
      <c r="I77" s="720"/>
      <c r="J77" s="720"/>
    </row>
    <row r="78" spans="1:23" s="721" customFormat="1" ht="13.5">
      <c r="B78" s="720"/>
      <c r="C78" s="720"/>
      <c r="D78" s="720"/>
      <c r="E78" s="720"/>
      <c r="F78" s="720"/>
      <c r="G78" s="720"/>
      <c r="H78" s="720"/>
      <c r="I78" s="720"/>
      <c r="J78" s="720"/>
    </row>
    <row r="79" spans="1:23" s="721" customFormat="1" ht="13.5">
      <c r="B79" s="720"/>
      <c r="C79" s="720"/>
      <c r="D79" s="720"/>
      <c r="E79" s="720"/>
      <c r="F79" s="720"/>
      <c r="G79" s="720"/>
      <c r="H79" s="720"/>
      <c r="I79" s="720"/>
      <c r="J79" s="720"/>
    </row>
    <row r="80" spans="1:23" s="721" customFormat="1" ht="13.5">
      <c r="B80" s="720"/>
      <c r="C80" s="720"/>
      <c r="D80" s="720"/>
      <c r="E80" s="720"/>
      <c r="F80" s="720"/>
      <c r="G80" s="720"/>
      <c r="H80" s="720"/>
      <c r="I80" s="720"/>
      <c r="J80" s="720"/>
    </row>
    <row r="81" spans="2:10" s="721" customFormat="1" ht="13.5">
      <c r="B81" s="720"/>
      <c r="C81" s="720"/>
      <c r="D81" s="720"/>
      <c r="E81" s="720"/>
      <c r="F81" s="720"/>
      <c r="G81" s="720"/>
      <c r="H81" s="720"/>
      <c r="I81" s="720"/>
      <c r="J81" s="720"/>
    </row>
    <row r="82" spans="2:10" s="721" customFormat="1" ht="13.5">
      <c r="B82" s="720"/>
      <c r="C82" s="720"/>
      <c r="D82" s="720"/>
      <c r="E82" s="720"/>
      <c r="F82" s="720"/>
      <c r="G82" s="720"/>
      <c r="H82" s="720"/>
      <c r="I82" s="720"/>
      <c r="J82" s="720"/>
    </row>
    <row r="83" spans="2:10" s="721" customFormat="1" ht="13.5">
      <c r="B83" s="720"/>
      <c r="C83" s="720"/>
      <c r="D83" s="720"/>
      <c r="E83" s="720"/>
      <c r="F83" s="720"/>
      <c r="G83" s="720"/>
      <c r="H83" s="720"/>
      <c r="I83" s="720"/>
      <c r="J83" s="720"/>
    </row>
    <row r="84" spans="2:10" s="721" customFormat="1" ht="13.5">
      <c r="B84" s="720"/>
      <c r="C84" s="720"/>
      <c r="D84" s="720"/>
      <c r="E84" s="720"/>
      <c r="F84" s="720"/>
      <c r="G84" s="720"/>
      <c r="H84" s="720"/>
      <c r="I84" s="720"/>
      <c r="J84" s="720"/>
    </row>
    <row r="85" spans="2:10" s="721" customFormat="1" ht="13.5">
      <c r="B85" s="720"/>
      <c r="C85" s="720"/>
      <c r="D85" s="720"/>
      <c r="E85" s="720"/>
      <c r="F85" s="720"/>
      <c r="G85" s="720"/>
      <c r="H85" s="720"/>
      <c r="I85" s="720"/>
      <c r="J85" s="720"/>
    </row>
    <row r="86" spans="2:10" s="721" customFormat="1" ht="13.5">
      <c r="B86" s="720"/>
      <c r="C86" s="720"/>
      <c r="D86" s="720"/>
      <c r="E86" s="720"/>
      <c r="F86" s="720"/>
      <c r="G86" s="720"/>
      <c r="H86" s="720"/>
      <c r="I86" s="720"/>
      <c r="J86" s="720"/>
    </row>
    <row r="87" spans="2:10" s="721" customFormat="1" ht="13.5">
      <c r="B87" s="720"/>
      <c r="C87" s="720"/>
      <c r="D87" s="720"/>
      <c r="E87" s="720"/>
      <c r="F87" s="720"/>
      <c r="G87" s="720"/>
      <c r="H87" s="720"/>
      <c r="I87" s="720"/>
      <c r="J87" s="720"/>
    </row>
    <row r="88" spans="2:10" s="721" customFormat="1" ht="13.5">
      <c r="B88" s="720"/>
      <c r="C88" s="720"/>
      <c r="D88" s="720"/>
      <c r="E88" s="720"/>
      <c r="F88" s="720"/>
      <c r="G88" s="720"/>
      <c r="H88" s="720"/>
      <c r="I88" s="720"/>
      <c r="J88" s="720"/>
    </row>
    <row r="89" spans="2:10" s="721" customFormat="1" ht="13.5">
      <c r="B89" s="720"/>
      <c r="C89" s="720"/>
      <c r="D89" s="720"/>
      <c r="E89" s="720"/>
      <c r="F89" s="720"/>
      <c r="G89" s="720"/>
      <c r="H89" s="720"/>
      <c r="I89" s="720"/>
      <c r="J89" s="720"/>
    </row>
    <row r="90" spans="2:10" s="721" customFormat="1" ht="13.5">
      <c r="B90" s="722"/>
      <c r="C90" s="722"/>
      <c r="D90" s="722"/>
      <c r="E90" s="722"/>
      <c r="F90" s="722"/>
      <c r="G90" s="722"/>
      <c r="H90" s="722"/>
      <c r="I90" s="722"/>
      <c r="J90" s="722"/>
    </row>
    <row r="91" spans="2:10" s="721" customFormat="1" ht="13.5">
      <c r="B91" s="722"/>
      <c r="C91" s="722"/>
      <c r="D91" s="722"/>
      <c r="E91" s="722"/>
      <c r="F91" s="722"/>
      <c r="G91" s="722"/>
      <c r="H91" s="722"/>
      <c r="I91" s="722"/>
      <c r="J91" s="722"/>
    </row>
    <row r="92" spans="2:10" s="721" customFormat="1" ht="13.5">
      <c r="B92" s="722"/>
      <c r="C92" s="722"/>
      <c r="D92" s="722"/>
      <c r="E92" s="722"/>
      <c r="F92" s="722"/>
      <c r="G92" s="722"/>
      <c r="H92" s="722"/>
      <c r="I92" s="722"/>
      <c r="J92" s="722"/>
    </row>
    <row r="93" spans="2:10" s="721" customFormat="1" ht="13.5">
      <c r="B93" s="722"/>
      <c r="C93" s="722"/>
      <c r="D93" s="722"/>
      <c r="E93" s="722"/>
      <c r="F93" s="722"/>
      <c r="G93" s="722"/>
      <c r="H93" s="722"/>
      <c r="I93" s="722"/>
      <c r="J93" s="722"/>
    </row>
    <row r="94" spans="2:10" s="721" customFormat="1" ht="13.5">
      <c r="B94" s="722"/>
      <c r="C94" s="722"/>
      <c r="D94" s="722"/>
      <c r="E94" s="722"/>
      <c r="F94" s="722"/>
      <c r="G94" s="722"/>
      <c r="H94" s="722"/>
      <c r="I94" s="722"/>
      <c r="J94" s="722"/>
    </row>
    <row r="95" spans="2:10" s="721" customFormat="1" ht="13.5">
      <c r="B95" s="722"/>
      <c r="C95" s="722"/>
      <c r="D95" s="722"/>
      <c r="E95" s="722"/>
      <c r="F95" s="722"/>
      <c r="G95" s="722"/>
      <c r="H95" s="722"/>
      <c r="I95" s="722"/>
      <c r="J95" s="722"/>
    </row>
    <row r="96" spans="2:10" s="721" customFormat="1" ht="13.5">
      <c r="B96" s="722"/>
      <c r="C96" s="722"/>
      <c r="D96" s="722"/>
      <c r="E96" s="722"/>
      <c r="F96" s="722"/>
      <c r="G96" s="722"/>
      <c r="H96" s="722"/>
      <c r="I96" s="722"/>
      <c r="J96" s="722"/>
    </row>
    <row r="97" spans="2:10" s="721" customFormat="1" ht="13.5">
      <c r="B97" s="722"/>
      <c r="C97" s="722"/>
      <c r="D97" s="722"/>
      <c r="E97" s="722"/>
      <c r="F97" s="722"/>
      <c r="G97" s="722"/>
      <c r="H97" s="722"/>
      <c r="I97" s="722"/>
      <c r="J97" s="722"/>
    </row>
    <row r="98" spans="2:10" s="721" customFormat="1" ht="13.5">
      <c r="B98" s="722"/>
      <c r="C98" s="722"/>
      <c r="D98" s="722"/>
      <c r="E98" s="722"/>
      <c r="F98" s="722"/>
      <c r="G98" s="722"/>
      <c r="H98" s="722"/>
      <c r="I98" s="722"/>
      <c r="J98" s="722"/>
    </row>
    <row r="99" spans="2:10" s="721" customFormat="1" ht="13.5">
      <c r="B99" s="722"/>
      <c r="C99" s="722"/>
      <c r="D99" s="722"/>
      <c r="E99" s="722"/>
      <c r="F99" s="722"/>
      <c r="G99" s="722"/>
      <c r="H99" s="722"/>
      <c r="I99" s="722"/>
      <c r="J99" s="722"/>
    </row>
    <row r="100" spans="2:10" s="721" customFormat="1" ht="13.5"/>
    <row r="101" spans="2:10" s="721" customFormat="1" ht="13.5"/>
    <row r="102" spans="2:10" s="721" customFormat="1" ht="13.5"/>
    <row r="103" spans="2:10" s="721" customFormat="1" ht="13.5"/>
    <row r="104" spans="2:10" s="721" customFormat="1" ht="13.5"/>
    <row r="105" spans="2:10" s="721" customFormat="1" ht="13.5"/>
    <row r="106" spans="2:10" s="721" customFormat="1" ht="13.5"/>
    <row r="107" spans="2:10" s="721" customFormat="1" ht="13.5"/>
    <row r="108" spans="2:10" s="721" customFormat="1" ht="13.5"/>
    <row r="109" spans="2:10" s="721" customFormat="1" ht="13.5"/>
    <row r="110" spans="2:10" s="721" customFormat="1" ht="13.5"/>
    <row r="111" spans="2:10" s="721" customFormat="1" ht="13.5"/>
    <row r="112" spans="2:10" s="721" customFormat="1" ht="13.5"/>
    <row r="113" s="721" customFormat="1" ht="13.5"/>
    <row r="114" s="721" customFormat="1" ht="13.5"/>
    <row r="115" s="721" customFormat="1" ht="13.5"/>
    <row r="116" s="721" customFormat="1" ht="13.5"/>
    <row r="117" s="721" customFormat="1" ht="13.5"/>
    <row r="118" s="721" customFormat="1" ht="13.5"/>
    <row r="119" s="721" customFormat="1" ht="13.5"/>
    <row r="120" s="721" customFormat="1" ht="13.5"/>
    <row r="121" s="721" customFormat="1" ht="13.5"/>
    <row r="122" s="721" customFormat="1" ht="13.5"/>
    <row r="123" s="721" customFormat="1" ht="13.5"/>
    <row r="124" s="721" customFormat="1" ht="13.5"/>
    <row r="125" s="721" customFormat="1" ht="13.5"/>
    <row r="126" s="721" customFormat="1" ht="13.5"/>
    <row r="127" s="721" customFormat="1" ht="13.5"/>
    <row r="128" s="721" customFormat="1" ht="13.5"/>
    <row r="129" s="721" customFormat="1" ht="13.5"/>
    <row r="130" s="721" customFormat="1" ht="13.5"/>
    <row r="131" s="721" customFormat="1" ht="13.5"/>
    <row r="132" s="721" customFormat="1" ht="13.5"/>
    <row r="133" s="721" customFormat="1" ht="13.5"/>
    <row r="134" s="721" customFormat="1" ht="13.5"/>
    <row r="135" s="721" customFormat="1" ht="13.5"/>
    <row r="136" s="721" customFormat="1" ht="13.5"/>
    <row r="137" s="721" customFormat="1" ht="13.5"/>
    <row r="138" s="721" customFormat="1" ht="13.5"/>
    <row r="139" s="721" customFormat="1" ht="13.5"/>
    <row r="140" s="721" customFormat="1" ht="13.5"/>
    <row r="141" s="721" customFormat="1" ht="13.5"/>
    <row r="142" s="721" customFormat="1" ht="13.5"/>
    <row r="143" s="721" customFormat="1" ht="13.5"/>
    <row r="144" s="721" customFormat="1" ht="13.5"/>
    <row r="145" s="721" customFormat="1" ht="13.5"/>
    <row r="146" s="721" customFormat="1" ht="13.5"/>
    <row r="147" s="721" customFormat="1" ht="13.5"/>
    <row r="148" s="721" customFormat="1" ht="13.5"/>
    <row r="149" s="721" customFormat="1" ht="13.5"/>
    <row r="150" s="721" customFormat="1" ht="13.5"/>
    <row r="151" s="721" customFormat="1" ht="13.5"/>
    <row r="152" s="721" customFormat="1" ht="13.5"/>
    <row r="153" s="721" customFormat="1" ht="13.5"/>
    <row r="154" s="721" customFormat="1" ht="13.5"/>
    <row r="155" s="721" customFormat="1" ht="13.5"/>
    <row r="156" s="721" customFormat="1" ht="13.5"/>
    <row r="157" s="721" customFormat="1" ht="13.5"/>
    <row r="158" s="721" customFormat="1" ht="13.5"/>
    <row r="159" s="721" customFormat="1" ht="13.5"/>
    <row r="160" s="721" customFormat="1" ht="13.5"/>
    <row r="161" s="721" customFormat="1" ht="13.5"/>
    <row r="162" s="721" customFormat="1" ht="13.5"/>
    <row r="163" s="721" customFormat="1" ht="13.5"/>
    <row r="164" s="721" customFormat="1" ht="13.5"/>
    <row r="165" s="721" customFormat="1" ht="13.5"/>
    <row r="166" s="721" customFormat="1" ht="13.5"/>
    <row r="167" s="721" customFormat="1" ht="13.5"/>
    <row r="168" s="721" customFormat="1" ht="13.5"/>
    <row r="169" s="721" customFormat="1" ht="13.5"/>
    <row r="170" s="721" customFormat="1" ht="13.5"/>
    <row r="171" s="721" customFormat="1" ht="13.5"/>
    <row r="172" s="721" customFormat="1" ht="13.5"/>
    <row r="173" s="721" customFormat="1" ht="13.5"/>
    <row r="174" s="721" customFormat="1" ht="13.5"/>
    <row r="175" s="721" customFormat="1" ht="13.5"/>
    <row r="176" s="721" customFormat="1" ht="13.5"/>
    <row r="177" s="721" customFormat="1" ht="13.5"/>
    <row r="178" s="721" customFormat="1" ht="13.5"/>
    <row r="179" s="721" customFormat="1" ht="13.5"/>
    <row r="180" s="721" customFormat="1" ht="13.5"/>
    <row r="181" s="721" customFormat="1" ht="13.5"/>
    <row r="182" s="721" customFormat="1" ht="13.5"/>
    <row r="183" s="721" customFormat="1" ht="13.5"/>
    <row r="184" s="721" customFormat="1" ht="13.5"/>
    <row r="185" s="721" customFormat="1" ht="13.5"/>
    <row r="186" s="721" customFormat="1" ht="13.5"/>
    <row r="187" s="721" customFormat="1" ht="13.5"/>
    <row r="188" s="721" customFormat="1" ht="13.5"/>
    <row r="189" s="721" customFormat="1" ht="13.5"/>
    <row r="190" s="721" customFormat="1" ht="13.5"/>
    <row r="191" s="721" customFormat="1" ht="13.5"/>
    <row r="192" s="721" customFormat="1" ht="13.5"/>
    <row r="193" s="721" customFormat="1" ht="13.5"/>
    <row r="194" s="721" customFormat="1" ht="13.5"/>
    <row r="195" s="721" customFormat="1" ht="13.5"/>
    <row r="196" s="721" customFormat="1" ht="13.5"/>
    <row r="197" s="721" customFormat="1" ht="13.5"/>
    <row r="198" s="721" customFormat="1" ht="13.5"/>
    <row r="199" s="721" customFormat="1" ht="13.5"/>
    <row r="200" s="721" customFormat="1" ht="13.5"/>
    <row r="201" s="721" customFormat="1" ht="13.5"/>
    <row r="202" s="721" customFormat="1" ht="13.5"/>
    <row r="203" s="721" customFormat="1" ht="13.5"/>
    <row r="204" s="721" customFormat="1" ht="13.5"/>
    <row r="205" s="721" customFormat="1" ht="13.5"/>
    <row r="206" s="721" customFormat="1" ht="13.5"/>
    <row r="207" s="721" customFormat="1" ht="13.5"/>
    <row r="208" s="721" customFormat="1" ht="13.5"/>
    <row r="209" s="721" customFormat="1" ht="13.5"/>
    <row r="210" s="721" customFormat="1" ht="13.5"/>
    <row r="211" s="721" customFormat="1" ht="13.5"/>
    <row r="212" s="721" customFormat="1" ht="13.5"/>
    <row r="213" s="721" customFormat="1" ht="13.5"/>
    <row r="214" s="721" customFormat="1" ht="13.5"/>
    <row r="215" s="721" customFormat="1" ht="13.5"/>
    <row r="216" s="721" customFormat="1" ht="13.5"/>
    <row r="217" s="721" customFormat="1" ht="13.5"/>
    <row r="218" s="721" customFormat="1" ht="13.5"/>
    <row r="219" s="721" customFormat="1" ht="13.5"/>
    <row r="220" s="721" customFormat="1" ht="13.5"/>
    <row r="221" s="721" customFormat="1" ht="13.5"/>
    <row r="222" s="721" customFormat="1" ht="13.5"/>
    <row r="223" s="721" customFormat="1" ht="13.5"/>
    <row r="224" s="721" customFormat="1" ht="13.5"/>
    <row r="225" s="721" customFormat="1" ht="13.5"/>
    <row r="226" s="721" customFormat="1" ht="13.5"/>
    <row r="227" s="721" customFormat="1" ht="13.5"/>
    <row r="228" s="721" customFormat="1" ht="13.5"/>
    <row r="229" s="721" customFormat="1" ht="13.5"/>
    <row r="230" s="721" customFormat="1" ht="13.5"/>
    <row r="231" s="721" customFormat="1" ht="13.5"/>
    <row r="232" s="721" customFormat="1" ht="13.5"/>
    <row r="233" s="721" customFormat="1" ht="13.5"/>
    <row r="234" s="721" customFormat="1" ht="13.5"/>
    <row r="235" s="721" customFormat="1" ht="13.5"/>
  </sheetData>
  <mergeCells count="6">
    <mergeCell ref="A1:J1"/>
    <mergeCell ref="A3:D3"/>
    <mergeCell ref="A4:A5"/>
    <mergeCell ref="B4:D4"/>
    <mergeCell ref="E4:G4"/>
    <mergeCell ref="H4:J4"/>
  </mergeCells>
  <phoneticPr fontId="3"/>
  <pageMargins left="0.7" right="0.7" top="0.75" bottom="0.75" header="0.3" footer="0.3"/>
  <pageSetup paperSize="9" scale="96" orientation="portrait" r:id="rId1"/>
  <headerFooter>
    <oddHeader>&amp;L機密性2</oddHead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72"/>
  <sheetViews>
    <sheetView view="pageBreakPreview" zoomScale="85" zoomScaleNormal="100" zoomScaleSheetLayoutView="85" workbookViewId="0">
      <pane ySplit="7" topLeftCell="A8" activePane="bottomLeft" state="frozen"/>
      <selection activeCell="P25" sqref="P25"/>
      <selection pane="bottomLeft" activeCell="A8" sqref="A8"/>
    </sheetView>
  </sheetViews>
  <sheetFormatPr defaultRowHeight="12"/>
  <cols>
    <col min="1" max="1" width="10.5" style="720" customWidth="1"/>
    <col min="2" max="13" width="7.125" style="720" customWidth="1"/>
    <col min="14" max="14" width="8.875" style="720" customWidth="1"/>
    <col min="15" max="15" width="9" style="720" customWidth="1"/>
    <col min="16" max="240" width="6.75" style="720" customWidth="1"/>
    <col min="241" max="16384" width="9" style="720"/>
  </cols>
  <sheetData>
    <row r="1" spans="1:13" ht="18" customHeight="1">
      <c r="A1" s="1887" t="s">
        <v>513</v>
      </c>
      <c r="B1" s="1887"/>
      <c r="C1" s="1887"/>
      <c r="D1" s="1887"/>
      <c r="E1" s="1887"/>
      <c r="F1" s="1887"/>
      <c r="G1" s="1887"/>
      <c r="H1" s="1887"/>
      <c r="I1" s="1887"/>
      <c r="J1" s="1887"/>
      <c r="K1" s="1887"/>
      <c r="L1" s="1887"/>
      <c r="M1" s="1887"/>
    </row>
    <row r="2" spans="1:13" ht="11.25" customHeight="1"/>
    <row r="3" spans="1:13" ht="19.5" customHeight="1" thickBot="1">
      <c r="A3" s="748"/>
      <c r="B3" s="749"/>
      <c r="C3" s="749"/>
      <c r="D3" s="749"/>
      <c r="E3" s="749"/>
      <c r="F3" s="749"/>
    </row>
    <row r="4" spans="1:13" ht="9.75" customHeight="1">
      <c r="A4" s="1883" t="s">
        <v>514</v>
      </c>
      <c r="B4" s="1886" t="s">
        <v>515</v>
      </c>
      <c r="C4" s="1889"/>
      <c r="D4" s="1883"/>
      <c r="E4" s="1886" t="s">
        <v>516</v>
      </c>
      <c r="F4" s="1889"/>
      <c r="G4" s="1883"/>
      <c r="H4" s="1895" t="s">
        <v>517</v>
      </c>
      <c r="I4" s="1896"/>
      <c r="J4" s="1896"/>
      <c r="K4" s="750"/>
      <c r="L4" s="750"/>
      <c r="M4" s="750"/>
    </row>
    <row r="5" spans="1:13" ht="11.25" customHeight="1">
      <c r="A5" s="1888"/>
      <c r="B5" s="1890"/>
      <c r="C5" s="1891"/>
      <c r="D5" s="1888"/>
      <c r="E5" s="1890"/>
      <c r="F5" s="1891"/>
      <c r="G5" s="1888"/>
      <c r="H5" s="1897"/>
      <c r="I5" s="1898"/>
      <c r="J5" s="1898"/>
      <c r="K5" s="751"/>
      <c r="L5" s="751"/>
      <c r="M5" s="751"/>
    </row>
    <row r="6" spans="1:13" ht="21" customHeight="1">
      <c r="A6" s="1888"/>
      <c r="B6" s="1892"/>
      <c r="C6" s="1893"/>
      <c r="D6" s="1894"/>
      <c r="E6" s="1892"/>
      <c r="F6" s="1893"/>
      <c r="G6" s="1894"/>
      <c r="H6" s="1899" t="s">
        <v>518</v>
      </c>
      <c r="I6" s="1900"/>
      <c r="J6" s="1901"/>
      <c r="K6" s="1902" t="s">
        <v>519</v>
      </c>
      <c r="L6" s="1903"/>
      <c r="M6" s="1903"/>
    </row>
    <row r="7" spans="1:13" ht="21" customHeight="1" thickBot="1">
      <c r="A7" s="1884"/>
      <c r="B7" s="752" t="s">
        <v>465</v>
      </c>
      <c r="C7" s="752" t="s">
        <v>464</v>
      </c>
      <c r="D7" s="752" t="s">
        <v>463</v>
      </c>
      <c r="E7" s="752" t="s">
        <v>465</v>
      </c>
      <c r="F7" s="752" t="s">
        <v>464</v>
      </c>
      <c r="G7" s="752" t="s">
        <v>463</v>
      </c>
      <c r="H7" s="752" t="s">
        <v>465</v>
      </c>
      <c r="I7" s="752" t="s">
        <v>464</v>
      </c>
      <c r="J7" s="752" t="s">
        <v>463</v>
      </c>
      <c r="K7" s="752" t="s">
        <v>16</v>
      </c>
      <c r="L7" s="752" t="s">
        <v>464</v>
      </c>
      <c r="M7" s="753" t="s">
        <v>463</v>
      </c>
    </row>
    <row r="8" spans="1:13" ht="9.75" customHeight="1">
      <c r="A8" s="737"/>
      <c r="B8" s="1299"/>
      <c r="C8" s="1299"/>
      <c r="D8" s="1299"/>
      <c r="E8" s="1299"/>
      <c r="F8" s="1299"/>
      <c r="G8" s="1299"/>
      <c r="H8" s="1299"/>
      <c r="I8" s="1299"/>
      <c r="J8" s="1299"/>
      <c r="K8" s="1299"/>
      <c r="L8" s="1299"/>
      <c r="M8" s="1300"/>
    </row>
    <row r="9" spans="1:13" ht="11.25" customHeight="1">
      <c r="A9" s="1161" t="s">
        <v>950</v>
      </c>
      <c r="B9" s="1299">
        <v>7</v>
      </c>
      <c r="C9" s="1299">
        <v>1</v>
      </c>
      <c r="D9" s="1299">
        <v>6</v>
      </c>
      <c r="E9" s="1299">
        <v>12</v>
      </c>
      <c r="F9" s="1299">
        <v>2</v>
      </c>
      <c r="G9" s="1299">
        <v>10</v>
      </c>
      <c r="H9" s="1299">
        <v>4</v>
      </c>
      <c r="I9" s="1299" t="s">
        <v>63</v>
      </c>
      <c r="J9" s="1299">
        <v>4</v>
      </c>
      <c r="K9" s="1299">
        <v>1</v>
      </c>
      <c r="L9" s="1299" t="s">
        <v>946</v>
      </c>
      <c r="M9" s="1299">
        <v>1</v>
      </c>
    </row>
    <row r="10" spans="1:13" ht="9.75" customHeight="1">
      <c r="A10" s="1161"/>
      <c r="B10" s="1299"/>
      <c r="C10" s="1299"/>
      <c r="D10" s="1299"/>
      <c r="E10" s="1299"/>
      <c r="F10" s="1299"/>
      <c r="G10" s="1299"/>
      <c r="H10" s="1299"/>
      <c r="I10" s="1299"/>
      <c r="J10" s="1299"/>
      <c r="K10" s="1299"/>
      <c r="L10" s="1299"/>
      <c r="M10" s="1299"/>
    </row>
    <row r="11" spans="1:13" ht="11.25" customHeight="1">
      <c r="A11" s="1161" t="s">
        <v>843</v>
      </c>
      <c r="B11" s="1299">
        <v>11</v>
      </c>
      <c r="C11" s="1299">
        <v>1</v>
      </c>
      <c r="D11" s="1299">
        <v>10</v>
      </c>
      <c r="E11" s="1299">
        <v>7</v>
      </c>
      <c r="F11" s="1299" t="s">
        <v>63</v>
      </c>
      <c r="G11" s="1299">
        <v>7</v>
      </c>
      <c r="H11" s="1299">
        <v>8</v>
      </c>
      <c r="I11" s="1299">
        <v>1</v>
      </c>
      <c r="J11" s="1299">
        <v>7</v>
      </c>
      <c r="K11" s="1299">
        <v>3</v>
      </c>
      <c r="L11" s="1299" t="s">
        <v>63</v>
      </c>
      <c r="M11" s="1299">
        <v>3</v>
      </c>
    </row>
    <row r="12" spans="1:13" ht="9.75" customHeight="1">
      <c r="A12" s="1161"/>
      <c r="B12" s="1299"/>
      <c r="C12" s="1299"/>
      <c r="D12" s="1299"/>
      <c r="E12" s="1299"/>
      <c r="F12" s="1299"/>
      <c r="G12" s="1299"/>
      <c r="H12" s="1299"/>
      <c r="I12" s="1299"/>
      <c r="J12" s="1299"/>
      <c r="K12" s="1299"/>
      <c r="L12" s="1299"/>
      <c r="M12" s="1299"/>
    </row>
    <row r="13" spans="1:13" ht="11.25" customHeight="1">
      <c r="A13" s="1161" t="s">
        <v>840</v>
      </c>
      <c r="B13" s="1299">
        <v>12</v>
      </c>
      <c r="C13" s="1299">
        <v>4</v>
      </c>
      <c r="D13" s="1299">
        <v>8</v>
      </c>
      <c r="E13" s="1299">
        <v>7</v>
      </c>
      <c r="F13" s="1299" t="s">
        <v>63</v>
      </c>
      <c r="G13" s="1299">
        <v>7</v>
      </c>
      <c r="H13" s="1299">
        <v>13</v>
      </c>
      <c r="I13" s="1299">
        <v>5</v>
      </c>
      <c r="J13" s="1299">
        <v>8</v>
      </c>
      <c r="K13" s="1299" t="s">
        <v>63</v>
      </c>
      <c r="L13" s="1299" t="s">
        <v>63</v>
      </c>
      <c r="M13" s="1299" t="s">
        <v>63</v>
      </c>
    </row>
    <row r="14" spans="1:13" ht="9.75" customHeight="1">
      <c r="A14" s="1161"/>
      <c r="B14" s="1299"/>
      <c r="C14" s="1299"/>
      <c r="D14" s="1299"/>
      <c r="E14" s="1299"/>
      <c r="F14" s="1299"/>
      <c r="G14" s="1299"/>
      <c r="H14" s="1299"/>
      <c r="I14" s="1299"/>
      <c r="J14" s="1299"/>
      <c r="K14" s="1299"/>
      <c r="L14" s="1299"/>
      <c r="M14" s="1299"/>
    </row>
    <row r="15" spans="1:13" ht="9.75" customHeight="1">
      <c r="A15" s="1210"/>
      <c r="B15" s="1299"/>
      <c r="C15" s="1299"/>
      <c r="D15" s="1299"/>
      <c r="E15" s="1299"/>
      <c r="F15" s="1299"/>
      <c r="G15" s="1299"/>
      <c r="H15" s="1299"/>
      <c r="I15" s="1299"/>
      <c r="J15" s="1299"/>
      <c r="K15" s="1299"/>
      <c r="L15" s="1299"/>
      <c r="M15" s="1299"/>
    </row>
    <row r="16" spans="1:13" ht="9.75" customHeight="1">
      <c r="A16" s="1161" t="s">
        <v>841</v>
      </c>
      <c r="B16" s="1299">
        <v>9</v>
      </c>
      <c r="C16" s="1299">
        <v>1</v>
      </c>
      <c r="D16" s="1299">
        <v>8</v>
      </c>
      <c r="E16" s="1299">
        <v>2</v>
      </c>
      <c r="F16" s="1299">
        <v>1</v>
      </c>
      <c r="G16" s="1299">
        <v>1</v>
      </c>
      <c r="H16" s="1299">
        <v>1</v>
      </c>
      <c r="I16" s="1299" t="s">
        <v>63</v>
      </c>
      <c r="J16" s="1299">
        <v>1</v>
      </c>
      <c r="K16" s="1299" t="s">
        <v>63</v>
      </c>
      <c r="L16" s="1299" t="s">
        <v>63</v>
      </c>
      <c r="M16" s="1299" t="s">
        <v>63</v>
      </c>
    </row>
    <row r="17" spans="1:13" ht="9.75" customHeight="1">
      <c r="A17" s="1161"/>
      <c r="B17" s="1299"/>
      <c r="C17" s="1299"/>
      <c r="D17" s="1299"/>
      <c r="E17" s="1299"/>
      <c r="F17" s="1299"/>
      <c r="G17" s="1299"/>
      <c r="H17" s="1299"/>
      <c r="I17" s="1299"/>
      <c r="J17" s="1299"/>
      <c r="K17" s="1299"/>
      <c r="L17" s="1299"/>
      <c r="M17" s="1299"/>
    </row>
    <row r="18" spans="1:13" ht="11.25" customHeight="1">
      <c r="A18" s="1161" t="s">
        <v>842</v>
      </c>
      <c r="B18" s="1299">
        <v>3</v>
      </c>
      <c r="C18" s="1299">
        <v>1</v>
      </c>
      <c r="D18" s="1299">
        <v>2</v>
      </c>
      <c r="E18" s="1299">
        <v>1</v>
      </c>
      <c r="F18" s="1299" t="s">
        <v>63</v>
      </c>
      <c r="G18" s="1299">
        <v>1</v>
      </c>
      <c r="H18" s="1299">
        <v>3</v>
      </c>
      <c r="I18" s="1299">
        <v>1</v>
      </c>
      <c r="J18" s="1299">
        <v>2</v>
      </c>
      <c r="K18" s="1299" t="s">
        <v>63</v>
      </c>
      <c r="L18" s="1299" t="s">
        <v>63</v>
      </c>
      <c r="M18" s="1299" t="s">
        <v>63</v>
      </c>
    </row>
    <row r="19" spans="1:13" ht="9.75" customHeight="1">
      <c r="A19" s="1161"/>
      <c r="B19" s="1299"/>
      <c r="C19" s="1299"/>
      <c r="D19" s="1299"/>
      <c r="E19" s="1299"/>
      <c r="F19" s="1299"/>
      <c r="G19" s="1299"/>
      <c r="H19" s="1299"/>
      <c r="I19" s="1299"/>
      <c r="J19" s="1299"/>
      <c r="K19" s="1299"/>
      <c r="L19" s="1299"/>
      <c r="M19" s="1299"/>
    </row>
    <row r="20" spans="1:13" ht="11.25" customHeight="1">
      <c r="A20" s="1161" t="s">
        <v>916</v>
      </c>
      <c r="B20" s="1299">
        <v>14</v>
      </c>
      <c r="C20" s="1299">
        <v>7</v>
      </c>
      <c r="D20" s="1299">
        <v>7</v>
      </c>
      <c r="E20" s="1299">
        <v>13</v>
      </c>
      <c r="F20" s="1299">
        <v>6</v>
      </c>
      <c r="G20" s="1299">
        <v>7</v>
      </c>
      <c r="H20" s="1299">
        <v>4</v>
      </c>
      <c r="I20" s="1299">
        <v>2</v>
      </c>
      <c r="J20" s="1299">
        <v>2</v>
      </c>
      <c r="K20" s="1299" t="s">
        <v>63</v>
      </c>
      <c r="L20" s="1299" t="s">
        <v>63</v>
      </c>
      <c r="M20" s="1299" t="s">
        <v>63</v>
      </c>
    </row>
    <row r="21" spans="1:13" ht="9.75" customHeight="1">
      <c r="A21" s="1161"/>
      <c r="B21" s="1299"/>
      <c r="C21" s="1299"/>
      <c r="D21" s="1299"/>
      <c r="E21" s="1299"/>
      <c r="F21" s="1299"/>
      <c r="G21" s="1299"/>
      <c r="H21" s="1299"/>
      <c r="I21" s="1299"/>
      <c r="J21" s="1299"/>
      <c r="K21" s="1299"/>
      <c r="L21" s="1299"/>
      <c r="M21" s="1299"/>
    </row>
    <row r="22" spans="1:13" ht="9.75" customHeight="1">
      <c r="A22" s="1165"/>
      <c r="B22" s="1299"/>
      <c r="C22" s="1299"/>
      <c r="D22" s="1299"/>
      <c r="E22" s="1299"/>
      <c r="F22" s="1299"/>
      <c r="G22" s="1299"/>
      <c r="H22" s="1299"/>
      <c r="I22" s="1299"/>
      <c r="J22" s="1299"/>
      <c r="K22" s="1299"/>
      <c r="L22" s="1299"/>
      <c r="M22" s="1299"/>
    </row>
    <row r="23" spans="1:13" ht="9.75" customHeight="1">
      <c r="A23" s="1161" t="s">
        <v>838</v>
      </c>
      <c r="B23" s="1299">
        <v>16</v>
      </c>
      <c r="C23" s="1299">
        <v>6</v>
      </c>
      <c r="D23" s="1299">
        <v>10</v>
      </c>
      <c r="E23" s="1299">
        <v>9</v>
      </c>
      <c r="F23" s="1299">
        <v>4</v>
      </c>
      <c r="G23" s="1299">
        <v>5</v>
      </c>
      <c r="H23" s="1299">
        <v>11</v>
      </c>
      <c r="I23" s="1299">
        <v>4</v>
      </c>
      <c r="J23" s="1299">
        <v>7</v>
      </c>
      <c r="K23" s="1299" t="s">
        <v>63</v>
      </c>
      <c r="L23" s="1299" t="s">
        <v>63</v>
      </c>
      <c r="M23" s="1299" t="s">
        <v>63</v>
      </c>
    </row>
    <row r="24" spans="1:13" ht="9.75" customHeight="1">
      <c r="A24" s="1165"/>
      <c r="B24" s="1299"/>
      <c r="C24" s="1299"/>
      <c r="D24" s="1299"/>
      <c r="E24" s="1299"/>
      <c r="F24" s="1299"/>
      <c r="G24" s="1299"/>
      <c r="H24" s="1299"/>
      <c r="I24" s="1299"/>
      <c r="J24" s="1299"/>
      <c r="K24" s="1299"/>
      <c r="L24" s="1299"/>
      <c r="M24" s="1299"/>
    </row>
    <row r="25" spans="1:13" ht="11.25" customHeight="1">
      <c r="A25" s="1161" t="s">
        <v>834</v>
      </c>
      <c r="B25" s="1299">
        <v>16</v>
      </c>
      <c r="C25" s="1299">
        <v>5</v>
      </c>
      <c r="D25" s="1299">
        <v>11</v>
      </c>
      <c r="E25" s="1299">
        <v>21</v>
      </c>
      <c r="F25" s="1299">
        <v>7</v>
      </c>
      <c r="G25" s="1299">
        <v>14</v>
      </c>
      <c r="H25" s="1299">
        <v>6</v>
      </c>
      <c r="I25" s="1299">
        <v>2</v>
      </c>
      <c r="J25" s="1299">
        <v>4</v>
      </c>
      <c r="K25" s="1299" t="s">
        <v>63</v>
      </c>
      <c r="L25" s="1299" t="s">
        <v>63</v>
      </c>
      <c r="M25" s="1299" t="s">
        <v>63</v>
      </c>
    </row>
    <row r="26" spans="1:13" ht="9.75" customHeight="1">
      <c r="A26" s="1165"/>
      <c r="B26" s="1299"/>
      <c r="C26" s="1299"/>
      <c r="D26" s="1299"/>
      <c r="E26" s="1299"/>
      <c r="F26" s="1299"/>
      <c r="G26" s="1299"/>
      <c r="H26" s="1299"/>
      <c r="I26" s="1299"/>
      <c r="J26" s="1299"/>
      <c r="K26" s="1299"/>
      <c r="L26" s="1299"/>
      <c r="M26" s="1299"/>
    </row>
    <row r="27" spans="1:13" ht="11.25" customHeight="1">
      <c r="A27" s="1161" t="s">
        <v>832</v>
      </c>
      <c r="B27" s="1299">
        <v>23</v>
      </c>
      <c r="C27" s="1299">
        <v>15</v>
      </c>
      <c r="D27" s="1299">
        <v>8</v>
      </c>
      <c r="E27" s="1299">
        <v>22</v>
      </c>
      <c r="F27" s="1299">
        <v>13</v>
      </c>
      <c r="G27" s="1299">
        <v>9</v>
      </c>
      <c r="H27" s="1299">
        <v>7</v>
      </c>
      <c r="I27" s="1299">
        <v>4</v>
      </c>
      <c r="J27" s="1299">
        <v>3</v>
      </c>
      <c r="K27" s="1299">
        <v>1</v>
      </c>
      <c r="L27" s="1299">
        <v>1</v>
      </c>
      <c r="M27" s="1299" t="s">
        <v>63</v>
      </c>
    </row>
    <row r="28" spans="1:13" ht="9.75" customHeight="1">
      <c r="A28" s="1161"/>
      <c r="B28" s="1299"/>
      <c r="C28" s="1299"/>
      <c r="D28" s="1299"/>
      <c r="E28" s="1299"/>
      <c r="F28" s="1299"/>
      <c r="G28" s="1299"/>
      <c r="H28" s="1299"/>
      <c r="I28" s="1299"/>
      <c r="J28" s="1299"/>
      <c r="K28" s="1299"/>
      <c r="L28" s="1299"/>
      <c r="M28" s="1299"/>
    </row>
    <row r="29" spans="1:13" ht="9.75" customHeight="1">
      <c r="A29" s="1161"/>
      <c r="B29" s="1299"/>
      <c r="C29" s="1299"/>
      <c r="D29" s="1299"/>
      <c r="E29" s="1299"/>
      <c r="F29" s="1299"/>
      <c r="G29" s="1299"/>
      <c r="H29" s="1299"/>
      <c r="I29" s="1299"/>
      <c r="J29" s="1299"/>
      <c r="K29" s="1299"/>
      <c r="L29" s="1299"/>
      <c r="M29" s="1299"/>
    </row>
    <row r="30" spans="1:13" ht="9.75" customHeight="1">
      <c r="A30" s="1161" t="s">
        <v>830</v>
      </c>
      <c r="B30" s="1299">
        <v>33</v>
      </c>
      <c r="C30" s="1299">
        <v>22</v>
      </c>
      <c r="D30" s="1299">
        <v>11</v>
      </c>
      <c r="E30" s="1299">
        <v>23</v>
      </c>
      <c r="F30" s="1299">
        <v>13</v>
      </c>
      <c r="G30" s="1299">
        <v>10</v>
      </c>
      <c r="H30" s="1299">
        <v>17</v>
      </c>
      <c r="I30" s="1299">
        <v>13</v>
      </c>
      <c r="J30" s="1299">
        <v>4</v>
      </c>
      <c r="K30" s="1299">
        <v>2</v>
      </c>
      <c r="L30" s="1299">
        <v>1</v>
      </c>
      <c r="M30" s="1299">
        <v>1</v>
      </c>
    </row>
    <row r="31" spans="1:13" ht="11.25" customHeight="1">
      <c r="A31" s="754"/>
      <c r="B31" s="1299"/>
      <c r="C31" s="1299"/>
      <c r="D31" s="1299"/>
      <c r="E31" s="1299"/>
      <c r="F31" s="1299"/>
      <c r="G31" s="1299"/>
      <c r="H31" s="1299"/>
      <c r="I31" s="1299"/>
      <c r="J31" s="1299"/>
      <c r="K31" s="1299"/>
      <c r="L31" s="1299"/>
      <c r="M31" s="1299"/>
    </row>
    <row r="32" spans="1:13" ht="9.75" customHeight="1">
      <c r="A32" s="754"/>
      <c r="B32" s="1299"/>
      <c r="C32" s="1299"/>
      <c r="D32" s="1299"/>
      <c r="E32" s="1299"/>
      <c r="F32" s="1299"/>
      <c r="G32" s="1299"/>
      <c r="H32" s="1299"/>
      <c r="I32" s="1299"/>
      <c r="J32" s="1299"/>
      <c r="K32" s="1299"/>
      <c r="L32" s="1299"/>
      <c r="M32" s="1299"/>
    </row>
    <row r="33" spans="1:13" ht="11.25" customHeight="1">
      <c r="A33" s="564" t="s">
        <v>4</v>
      </c>
      <c r="B33" s="1299">
        <v>20</v>
      </c>
      <c r="C33" s="1299">
        <v>14</v>
      </c>
      <c r="D33" s="1299">
        <v>6</v>
      </c>
      <c r="E33" s="1299">
        <v>23</v>
      </c>
      <c r="F33" s="1299">
        <v>15</v>
      </c>
      <c r="G33" s="1299">
        <v>8</v>
      </c>
      <c r="H33" s="1299">
        <v>15</v>
      </c>
      <c r="I33" s="1299">
        <v>12</v>
      </c>
      <c r="J33" s="1299">
        <v>3</v>
      </c>
      <c r="K33" s="1299" t="s">
        <v>63</v>
      </c>
      <c r="L33" s="1299" t="s">
        <v>63</v>
      </c>
      <c r="M33" s="1299" t="s">
        <v>63</v>
      </c>
    </row>
    <row r="34" spans="1:13" ht="11.25" customHeight="1">
      <c r="A34" s="565"/>
      <c r="B34" s="1299"/>
      <c r="C34" s="1299"/>
      <c r="D34" s="1299"/>
      <c r="E34" s="1299"/>
      <c r="F34" s="1299"/>
      <c r="G34" s="1299"/>
      <c r="H34" s="1299"/>
      <c r="I34" s="1299"/>
      <c r="J34" s="1299"/>
      <c r="K34" s="1299"/>
      <c r="L34" s="1299"/>
      <c r="M34" s="1299"/>
    </row>
    <row r="35" spans="1:13" ht="11.25" customHeight="1">
      <c r="A35" s="564" t="s">
        <v>296</v>
      </c>
      <c r="B35" s="1299">
        <v>2</v>
      </c>
      <c r="C35" s="1299">
        <v>1</v>
      </c>
      <c r="D35" s="1299">
        <v>1</v>
      </c>
      <c r="E35" s="1299">
        <v>1</v>
      </c>
      <c r="F35" s="1299">
        <v>1</v>
      </c>
      <c r="G35" s="1299" t="s">
        <v>63</v>
      </c>
      <c r="H35" s="1299">
        <v>19</v>
      </c>
      <c r="I35" s="1299">
        <v>13</v>
      </c>
      <c r="J35" s="1299">
        <v>6</v>
      </c>
      <c r="K35" s="1299">
        <v>3</v>
      </c>
      <c r="L35" s="1299">
        <v>2</v>
      </c>
      <c r="M35" s="1299">
        <v>1</v>
      </c>
    </row>
    <row r="36" spans="1:13" ht="11.25" customHeight="1">
      <c r="A36" s="563" t="s">
        <v>278</v>
      </c>
      <c r="B36" s="1299" t="s">
        <v>63</v>
      </c>
      <c r="C36" s="1299" t="s">
        <v>63</v>
      </c>
      <c r="D36" s="1299" t="s">
        <v>63</v>
      </c>
      <c r="E36" s="1299">
        <v>1</v>
      </c>
      <c r="F36" s="1299">
        <v>1</v>
      </c>
      <c r="G36" s="1299" t="s">
        <v>63</v>
      </c>
      <c r="H36" s="1299">
        <v>18</v>
      </c>
      <c r="I36" s="1299">
        <v>12</v>
      </c>
      <c r="J36" s="1299">
        <v>6</v>
      </c>
      <c r="K36" s="1299">
        <v>2</v>
      </c>
      <c r="L36" s="1299">
        <v>1</v>
      </c>
      <c r="M36" s="1299">
        <v>1</v>
      </c>
    </row>
    <row r="37" spans="1:13" ht="11.25" customHeight="1">
      <c r="A37" s="563" t="s">
        <v>277</v>
      </c>
      <c r="B37" s="1299" t="s">
        <v>63</v>
      </c>
      <c r="C37" s="1299" t="s">
        <v>63</v>
      </c>
      <c r="D37" s="1299" t="s">
        <v>63</v>
      </c>
      <c r="E37" s="1299" t="s">
        <v>63</v>
      </c>
      <c r="F37" s="1299" t="s">
        <v>63</v>
      </c>
      <c r="G37" s="1299" t="s">
        <v>63</v>
      </c>
      <c r="H37" s="1299">
        <v>18</v>
      </c>
      <c r="I37" s="1299">
        <v>12</v>
      </c>
      <c r="J37" s="1299">
        <v>6</v>
      </c>
      <c r="K37" s="1299">
        <v>2</v>
      </c>
      <c r="L37" s="1299">
        <v>1</v>
      </c>
      <c r="M37" s="1299">
        <v>1</v>
      </c>
    </row>
    <row r="38" spans="1:13" ht="11.25" customHeight="1">
      <c r="A38" s="563"/>
      <c r="B38" s="1299"/>
      <c r="C38" s="1299"/>
      <c r="D38" s="1299"/>
      <c r="E38" s="1299"/>
      <c r="F38" s="1299"/>
      <c r="G38" s="1299"/>
      <c r="H38" s="1299"/>
      <c r="I38" s="1299"/>
      <c r="J38" s="1299"/>
      <c r="K38" s="1299"/>
      <c r="L38" s="1299"/>
      <c r="M38" s="1299"/>
    </row>
    <row r="39" spans="1:13" ht="11.25" customHeight="1">
      <c r="A39" s="563" t="s">
        <v>276</v>
      </c>
      <c r="B39" s="1299">
        <v>1</v>
      </c>
      <c r="C39" s="1299" t="s">
        <v>63</v>
      </c>
      <c r="D39" s="1299">
        <v>1</v>
      </c>
      <c r="E39" s="1299">
        <v>18</v>
      </c>
      <c r="F39" s="1299">
        <v>12</v>
      </c>
      <c r="G39" s="1299">
        <v>6</v>
      </c>
      <c r="H39" s="1299">
        <v>1</v>
      </c>
      <c r="I39" s="1299" t="s">
        <v>63</v>
      </c>
      <c r="J39" s="1299">
        <v>1</v>
      </c>
      <c r="K39" s="1299" t="s">
        <v>63</v>
      </c>
      <c r="L39" s="1299" t="s">
        <v>63</v>
      </c>
      <c r="M39" s="1299" t="s">
        <v>63</v>
      </c>
    </row>
    <row r="40" spans="1:13" ht="11.25" customHeight="1">
      <c r="A40" s="563" t="s">
        <v>275</v>
      </c>
      <c r="B40" s="1299">
        <v>5</v>
      </c>
      <c r="C40" s="1299">
        <v>3</v>
      </c>
      <c r="D40" s="1299">
        <v>2</v>
      </c>
      <c r="E40" s="1299" t="s">
        <v>63</v>
      </c>
      <c r="F40" s="1299" t="s">
        <v>63</v>
      </c>
      <c r="G40" s="1299" t="s">
        <v>63</v>
      </c>
      <c r="H40" s="1299">
        <v>6</v>
      </c>
      <c r="I40" s="1299">
        <v>3</v>
      </c>
      <c r="J40" s="1299">
        <v>3</v>
      </c>
      <c r="K40" s="1299" t="s">
        <v>63</v>
      </c>
      <c r="L40" s="1299" t="s">
        <v>63</v>
      </c>
      <c r="M40" s="1299" t="s">
        <v>63</v>
      </c>
    </row>
    <row r="41" spans="1:13" ht="11.25" customHeight="1">
      <c r="A41" s="563" t="s">
        <v>274</v>
      </c>
      <c r="B41" s="1299">
        <v>2</v>
      </c>
      <c r="C41" s="1299">
        <v>2</v>
      </c>
      <c r="D41" s="1299" t="s">
        <v>63</v>
      </c>
      <c r="E41" s="1299" t="s">
        <v>63</v>
      </c>
      <c r="F41" s="1299" t="s">
        <v>63</v>
      </c>
      <c r="G41" s="1299" t="s">
        <v>63</v>
      </c>
      <c r="H41" s="1299">
        <v>8</v>
      </c>
      <c r="I41" s="1299">
        <v>5</v>
      </c>
      <c r="J41" s="1299">
        <v>3</v>
      </c>
      <c r="K41" s="1299" t="s">
        <v>63</v>
      </c>
      <c r="L41" s="1299" t="s">
        <v>63</v>
      </c>
      <c r="M41" s="1299" t="s">
        <v>63</v>
      </c>
    </row>
    <row r="42" spans="1:13" ht="11.25" customHeight="1">
      <c r="A42" s="563"/>
      <c r="B42" s="1299"/>
      <c r="C42" s="1299"/>
      <c r="D42" s="1299"/>
      <c r="E42" s="1299"/>
      <c r="F42" s="1299"/>
      <c r="G42" s="1299"/>
      <c r="H42" s="1299"/>
      <c r="I42" s="1299"/>
      <c r="J42" s="1299"/>
      <c r="K42" s="1299"/>
      <c r="L42" s="1299"/>
      <c r="M42" s="1299"/>
    </row>
    <row r="43" spans="1:13" ht="11.25" customHeight="1">
      <c r="A43" s="563" t="s">
        <v>273</v>
      </c>
      <c r="B43" s="1299">
        <v>3</v>
      </c>
      <c r="C43" s="1299">
        <v>3</v>
      </c>
      <c r="D43" s="1299" t="s">
        <v>63</v>
      </c>
      <c r="E43" s="1299" t="s">
        <v>63</v>
      </c>
      <c r="F43" s="1299" t="s">
        <v>63</v>
      </c>
      <c r="G43" s="1299" t="s">
        <v>63</v>
      </c>
      <c r="H43" s="1299">
        <v>11</v>
      </c>
      <c r="I43" s="1299">
        <v>8</v>
      </c>
      <c r="J43" s="1299">
        <v>3</v>
      </c>
      <c r="K43" s="1299" t="s">
        <v>63</v>
      </c>
      <c r="L43" s="1299" t="s">
        <v>63</v>
      </c>
      <c r="M43" s="1299" t="s">
        <v>63</v>
      </c>
    </row>
    <row r="44" spans="1:13" ht="11.25" customHeight="1">
      <c r="A44" s="563" t="s">
        <v>272</v>
      </c>
      <c r="B44" s="1299">
        <v>1</v>
      </c>
      <c r="C44" s="1299">
        <v>1</v>
      </c>
      <c r="D44" s="1299" t="s">
        <v>63</v>
      </c>
      <c r="E44" s="1299">
        <v>1</v>
      </c>
      <c r="F44" s="1299">
        <v>1</v>
      </c>
      <c r="G44" s="1299" t="s">
        <v>63</v>
      </c>
      <c r="H44" s="1299">
        <v>11</v>
      </c>
      <c r="I44" s="1299">
        <v>8</v>
      </c>
      <c r="J44" s="1299">
        <v>3</v>
      </c>
      <c r="K44" s="1299" t="s">
        <v>63</v>
      </c>
      <c r="L44" s="1299" t="s">
        <v>63</v>
      </c>
      <c r="M44" s="1299" t="s">
        <v>63</v>
      </c>
    </row>
    <row r="45" spans="1:13" ht="11.25" customHeight="1">
      <c r="A45" s="563" t="s">
        <v>271</v>
      </c>
      <c r="B45" s="1299">
        <v>4</v>
      </c>
      <c r="C45" s="1299">
        <v>3</v>
      </c>
      <c r="D45" s="1299">
        <v>1</v>
      </c>
      <c r="E45" s="1299">
        <v>1</v>
      </c>
      <c r="F45" s="1299" t="s">
        <v>63</v>
      </c>
      <c r="G45" s="1299">
        <v>1</v>
      </c>
      <c r="H45" s="1299">
        <v>14</v>
      </c>
      <c r="I45" s="1299">
        <v>11</v>
      </c>
      <c r="J45" s="1299">
        <v>3</v>
      </c>
      <c r="K45" s="1299" t="s">
        <v>63</v>
      </c>
      <c r="L45" s="1299" t="s">
        <v>63</v>
      </c>
      <c r="M45" s="1299" t="s">
        <v>63</v>
      </c>
    </row>
    <row r="46" spans="1:13" ht="11.25" customHeight="1">
      <c r="A46" s="563"/>
      <c r="B46" s="1299"/>
      <c r="C46" s="1299"/>
      <c r="D46" s="1299"/>
      <c r="E46" s="1299"/>
      <c r="F46" s="1299"/>
      <c r="G46" s="1299"/>
      <c r="H46" s="1299"/>
      <c r="I46" s="1299"/>
      <c r="J46" s="1299"/>
      <c r="K46" s="1299"/>
      <c r="L46" s="1299"/>
      <c r="M46" s="1299"/>
    </row>
    <row r="47" spans="1:13" ht="11.25" customHeight="1">
      <c r="A47" s="562" t="s">
        <v>298</v>
      </c>
      <c r="B47" s="1299">
        <v>1</v>
      </c>
      <c r="C47" s="1299">
        <v>1</v>
      </c>
      <c r="D47" s="1299" t="s">
        <v>63</v>
      </c>
      <c r="E47" s="1299">
        <v>1</v>
      </c>
      <c r="F47" s="1299" t="s">
        <v>63</v>
      </c>
      <c r="G47" s="1299">
        <v>1</v>
      </c>
      <c r="H47" s="1299">
        <v>14</v>
      </c>
      <c r="I47" s="1299">
        <v>12</v>
      </c>
      <c r="J47" s="1299">
        <v>2</v>
      </c>
      <c r="K47" s="1299" t="s">
        <v>63</v>
      </c>
      <c r="L47" s="1299" t="s">
        <v>63</v>
      </c>
      <c r="M47" s="1299" t="s">
        <v>63</v>
      </c>
    </row>
    <row r="48" spans="1:13" ht="11.25" customHeight="1">
      <c r="A48" s="562" t="s">
        <v>270</v>
      </c>
      <c r="B48" s="1299">
        <v>1</v>
      </c>
      <c r="C48" s="1299" t="s">
        <v>63</v>
      </c>
      <c r="D48" s="1299">
        <v>1</v>
      </c>
      <c r="E48" s="1299" t="s">
        <v>63</v>
      </c>
      <c r="F48" s="1299" t="s">
        <v>63</v>
      </c>
      <c r="G48" s="1299" t="s">
        <v>63</v>
      </c>
      <c r="H48" s="1299">
        <v>15</v>
      </c>
      <c r="I48" s="1299">
        <v>12</v>
      </c>
      <c r="J48" s="1299">
        <v>3</v>
      </c>
      <c r="K48" s="1299" t="s">
        <v>63</v>
      </c>
      <c r="L48" s="1299" t="s">
        <v>63</v>
      </c>
      <c r="M48" s="1299" t="s">
        <v>63</v>
      </c>
    </row>
    <row r="49" spans="1:13" ht="11.25" customHeight="1">
      <c r="A49" s="562" t="s">
        <v>269</v>
      </c>
      <c r="B49" s="1299" t="s">
        <v>63</v>
      </c>
      <c r="C49" s="1299" t="s">
        <v>63</v>
      </c>
      <c r="D49" s="1299" t="s">
        <v>63</v>
      </c>
      <c r="E49" s="1299" t="s">
        <v>63</v>
      </c>
      <c r="F49" s="1299" t="s">
        <v>63</v>
      </c>
      <c r="G49" s="1299" t="s">
        <v>63</v>
      </c>
      <c r="H49" s="1299">
        <v>15</v>
      </c>
      <c r="I49" s="1299">
        <v>12</v>
      </c>
      <c r="J49" s="1299">
        <v>3</v>
      </c>
      <c r="K49" s="1299" t="s">
        <v>63</v>
      </c>
      <c r="L49" s="1299" t="s">
        <v>63</v>
      </c>
      <c r="M49" s="1299" t="s">
        <v>63</v>
      </c>
    </row>
    <row r="50" spans="1:13" ht="11.25" customHeight="1">
      <c r="A50" s="756"/>
      <c r="B50" s="1297"/>
      <c r="C50" s="1297"/>
      <c r="D50" s="1298"/>
      <c r="E50" s="1298"/>
      <c r="F50" s="1298"/>
      <c r="G50" s="1298"/>
      <c r="H50" s="1297"/>
      <c r="I50" s="1297"/>
      <c r="J50" s="1297"/>
      <c r="K50" s="1298"/>
      <c r="L50" s="1298"/>
      <c r="M50" s="1298"/>
    </row>
    <row r="51" spans="1:13" ht="9.75" customHeight="1">
      <c r="A51" s="756"/>
      <c r="B51" s="1299"/>
      <c r="C51" s="1299"/>
      <c r="D51" s="1299"/>
      <c r="E51" s="1299"/>
      <c r="F51" s="1299"/>
      <c r="G51" s="1299"/>
      <c r="H51" s="1299"/>
      <c r="I51" s="1299"/>
      <c r="J51" s="1299"/>
      <c r="K51" s="1299"/>
      <c r="L51" s="1299"/>
      <c r="M51" s="1299"/>
    </row>
    <row r="52" spans="1:13" ht="13.5" customHeight="1">
      <c r="A52" s="754" t="s">
        <v>262</v>
      </c>
      <c r="B52" s="1299">
        <v>18</v>
      </c>
      <c r="C52" s="1299">
        <v>14</v>
      </c>
      <c r="D52" s="1299">
        <v>4</v>
      </c>
      <c r="E52" s="1299">
        <v>24</v>
      </c>
      <c r="F52" s="1299">
        <v>20</v>
      </c>
      <c r="G52" s="1299">
        <v>4</v>
      </c>
      <c r="H52" s="1299">
        <v>9</v>
      </c>
      <c r="I52" s="1299">
        <v>6</v>
      </c>
      <c r="J52" s="1299">
        <v>3</v>
      </c>
      <c r="K52" s="1299" t="s">
        <v>63</v>
      </c>
      <c r="L52" s="1299" t="s">
        <v>63</v>
      </c>
      <c r="M52" s="1299" t="s">
        <v>63</v>
      </c>
    </row>
    <row r="53" spans="1:13" ht="13.5" customHeight="1">
      <c r="A53" s="755"/>
      <c r="B53" s="1299"/>
      <c r="C53" s="1299"/>
      <c r="D53" s="1299"/>
      <c r="E53" s="1299"/>
      <c r="F53" s="1299"/>
      <c r="G53" s="1299"/>
      <c r="H53" s="1299"/>
      <c r="I53" s="1299"/>
      <c r="J53" s="1299"/>
      <c r="K53" s="1299"/>
      <c r="L53" s="1299"/>
      <c r="M53" s="1299"/>
    </row>
    <row r="54" spans="1:13" ht="13.5" customHeight="1">
      <c r="A54" s="754" t="s">
        <v>293</v>
      </c>
      <c r="B54" s="1299">
        <v>1</v>
      </c>
      <c r="C54" s="1299">
        <v>1</v>
      </c>
      <c r="D54" s="1299" t="s">
        <v>63</v>
      </c>
      <c r="E54" s="1299" t="s">
        <v>63</v>
      </c>
      <c r="F54" s="1299" t="s">
        <v>63</v>
      </c>
      <c r="G54" s="1299" t="s">
        <v>63</v>
      </c>
      <c r="H54" s="1299">
        <v>16</v>
      </c>
      <c r="I54" s="1299">
        <v>13</v>
      </c>
      <c r="J54" s="1299">
        <v>3</v>
      </c>
      <c r="K54" s="1299" t="s">
        <v>63</v>
      </c>
      <c r="L54" s="1299" t="s">
        <v>63</v>
      </c>
      <c r="M54" s="1299" t="s">
        <v>63</v>
      </c>
    </row>
    <row r="55" spans="1:13" ht="13.5" customHeight="1">
      <c r="A55" s="756" t="s">
        <v>278</v>
      </c>
      <c r="B55" s="1299">
        <v>1</v>
      </c>
      <c r="C55" s="1299">
        <v>1</v>
      </c>
      <c r="D55" s="1299" t="s">
        <v>63</v>
      </c>
      <c r="E55" s="1299" t="s">
        <v>63</v>
      </c>
      <c r="F55" s="1299" t="s">
        <v>63</v>
      </c>
      <c r="G55" s="1299" t="s">
        <v>63</v>
      </c>
      <c r="H55" s="1299">
        <v>17</v>
      </c>
      <c r="I55" s="1299">
        <v>14</v>
      </c>
      <c r="J55" s="1299">
        <v>3</v>
      </c>
      <c r="K55" s="1299" t="s">
        <v>63</v>
      </c>
      <c r="L55" s="1299" t="s">
        <v>63</v>
      </c>
      <c r="M55" s="1299" t="s">
        <v>63</v>
      </c>
    </row>
    <row r="56" spans="1:13" ht="13.5" customHeight="1">
      <c r="A56" s="756" t="s">
        <v>277</v>
      </c>
      <c r="B56" s="1299" t="s">
        <v>63</v>
      </c>
      <c r="C56" s="1299" t="s">
        <v>63</v>
      </c>
      <c r="D56" s="1299" t="s">
        <v>63</v>
      </c>
      <c r="E56" s="1299">
        <v>1</v>
      </c>
      <c r="F56" s="1299">
        <v>1</v>
      </c>
      <c r="G56" s="1299" t="s">
        <v>63</v>
      </c>
      <c r="H56" s="1299">
        <v>16</v>
      </c>
      <c r="I56" s="1299">
        <v>13</v>
      </c>
      <c r="J56" s="1299">
        <v>3</v>
      </c>
      <c r="K56" s="1299" t="s">
        <v>63</v>
      </c>
      <c r="L56" s="1299" t="s">
        <v>63</v>
      </c>
      <c r="M56" s="1299" t="s">
        <v>63</v>
      </c>
    </row>
    <row r="57" spans="1:13" ht="13.5" customHeight="1">
      <c r="A57" s="756"/>
      <c r="B57" s="1299"/>
      <c r="C57" s="1299"/>
      <c r="D57" s="1299"/>
      <c r="E57" s="1299"/>
      <c r="F57" s="1299"/>
      <c r="G57" s="1299"/>
      <c r="H57" s="1299"/>
      <c r="I57" s="1299"/>
      <c r="J57" s="1299"/>
      <c r="K57" s="1299"/>
      <c r="L57" s="1299"/>
      <c r="M57" s="1299"/>
    </row>
    <row r="58" spans="1:13" ht="13.5" customHeight="1">
      <c r="A58" s="756" t="s">
        <v>276</v>
      </c>
      <c r="B58" s="1299">
        <v>1</v>
      </c>
      <c r="C58" s="1299">
        <v>1</v>
      </c>
      <c r="D58" s="1299" t="s">
        <v>63</v>
      </c>
      <c r="E58" s="1299">
        <v>17</v>
      </c>
      <c r="F58" s="1299">
        <v>14</v>
      </c>
      <c r="G58" s="1299">
        <v>3</v>
      </c>
      <c r="H58" s="1299" t="s">
        <v>63</v>
      </c>
      <c r="I58" s="1299" t="s">
        <v>63</v>
      </c>
      <c r="J58" s="1299" t="s">
        <v>63</v>
      </c>
      <c r="K58" s="1299" t="s">
        <v>63</v>
      </c>
      <c r="L58" s="1299" t="s">
        <v>63</v>
      </c>
      <c r="M58" s="1299" t="s">
        <v>63</v>
      </c>
    </row>
    <row r="59" spans="1:13" ht="13.5" customHeight="1">
      <c r="A59" s="756" t="s">
        <v>275</v>
      </c>
      <c r="B59" s="1299">
        <v>6</v>
      </c>
      <c r="C59" s="1299">
        <v>6</v>
      </c>
      <c r="D59" s="1299" t="s">
        <v>63</v>
      </c>
      <c r="E59" s="1299" t="s">
        <v>63</v>
      </c>
      <c r="F59" s="1299" t="s">
        <v>63</v>
      </c>
      <c r="G59" s="1299" t="s">
        <v>63</v>
      </c>
      <c r="H59" s="1299">
        <v>6</v>
      </c>
      <c r="I59" s="1299">
        <v>6</v>
      </c>
      <c r="J59" s="1299" t="s">
        <v>63</v>
      </c>
      <c r="K59" s="1299" t="s">
        <v>63</v>
      </c>
      <c r="L59" s="1299" t="s">
        <v>63</v>
      </c>
      <c r="M59" s="1299" t="s">
        <v>63</v>
      </c>
    </row>
    <row r="60" spans="1:13" ht="13.5" customHeight="1">
      <c r="A60" s="756" t="s">
        <v>274</v>
      </c>
      <c r="B60" s="1299">
        <v>3</v>
      </c>
      <c r="C60" s="1299">
        <v>1</v>
      </c>
      <c r="D60" s="1299">
        <v>2</v>
      </c>
      <c r="E60" s="1299" t="s">
        <v>63</v>
      </c>
      <c r="F60" s="1299" t="s">
        <v>63</v>
      </c>
      <c r="G60" s="1299" t="s">
        <v>63</v>
      </c>
      <c r="H60" s="1299">
        <v>9</v>
      </c>
      <c r="I60" s="1299">
        <v>7</v>
      </c>
      <c r="J60" s="1299">
        <v>2</v>
      </c>
      <c r="K60" s="1299" t="s">
        <v>63</v>
      </c>
      <c r="L60" s="1299" t="s">
        <v>63</v>
      </c>
      <c r="M60" s="1299" t="s">
        <v>63</v>
      </c>
    </row>
    <row r="61" spans="1:13" ht="13.5" customHeight="1">
      <c r="A61" s="756"/>
      <c r="B61" s="1299"/>
      <c r="C61" s="1299"/>
      <c r="D61" s="1299"/>
      <c r="E61" s="1299"/>
      <c r="F61" s="1299"/>
      <c r="G61" s="1299"/>
      <c r="H61" s="1299"/>
      <c r="I61" s="1299"/>
      <c r="J61" s="1299"/>
      <c r="K61" s="1299"/>
      <c r="L61" s="1299"/>
      <c r="M61" s="1299"/>
    </row>
    <row r="62" spans="1:13" ht="13.5" customHeight="1">
      <c r="A62" s="756" t="s">
        <v>273</v>
      </c>
      <c r="B62" s="1299">
        <v>1</v>
      </c>
      <c r="C62" s="1299">
        <v>1</v>
      </c>
      <c r="D62" s="1299" t="s">
        <v>63</v>
      </c>
      <c r="E62" s="1299">
        <v>2</v>
      </c>
      <c r="F62" s="1299">
        <v>2</v>
      </c>
      <c r="G62" s="1299" t="s">
        <v>63</v>
      </c>
      <c r="H62" s="1299">
        <v>8</v>
      </c>
      <c r="I62" s="1299">
        <v>6</v>
      </c>
      <c r="J62" s="1299">
        <v>2</v>
      </c>
      <c r="K62" s="1299" t="s">
        <v>63</v>
      </c>
      <c r="L62" s="1299" t="s">
        <v>63</v>
      </c>
      <c r="M62" s="1299" t="s">
        <v>63</v>
      </c>
    </row>
    <row r="63" spans="1:13" ht="13.5" customHeight="1">
      <c r="A63" s="756" t="s">
        <v>272</v>
      </c>
      <c r="B63" s="1299" t="s">
        <v>63</v>
      </c>
      <c r="C63" s="1299" t="s">
        <v>63</v>
      </c>
      <c r="D63" s="1299" t="s">
        <v>63</v>
      </c>
      <c r="E63" s="1299" t="s">
        <v>63</v>
      </c>
      <c r="F63" s="1299" t="s">
        <v>63</v>
      </c>
      <c r="G63" s="1299" t="s">
        <v>63</v>
      </c>
      <c r="H63" s="1299">
        <v>8</v>
      </c>
      <c r="I63" s="1299">
        <v>6</v>
      </c>
      <c r="J63" s="1299">
        <v>2</v>
      </c>
      <c r="K63" s="1299" t="s">
        <v>63</v>
      </c>
      <c r="L63" s="1299" t="s">
        <v>63</v>
      </c>
      <c r="M63" s="1299" t="s">
        <v>63</v>
      </c>
    </row>
    <row r="64" spans="1:13" ht="13.5" customHeight="1">
      <c r="A64" s="756" t="s">
        <v>271</v>
      </c>
      <c r="B64" s="1299">
        <v>2</v>
      </c>
      <c r="C64" s="1299">
        <v>1</v>
      </c>
      <c r="D64" s="1299">
        <v>1</v>
      </c>
      <c r="E64" s="1299">
        <v>1</v>
      </c>
      <c r="F64" s="1299">
        <v>1</v>
      </c>
      <c r="G64" s="1299" t="s">
        <v>63</v>
      </c>
      <c r="H64" s="1299">
        <v>9</v>
      </c>
      <c r="I64" s="1299">
        <v>6</v>
      </c>
      <c r="J64" s="1299">
        <v>3</v>
      </c>
      <c r="K64" s="1299" t="s">
        <v>63</v>
      </c>
      <c r="L64" s="1299" t="s">
        <v>63</v>
      </c>
      <c r="M64" s="1299" t="s">
        <v>63</v>
      </c>
    </row>
    <row r="65" spans="1:13" ht="13.5" customHeight="1">
      <c r="A65" s="756"/>
      <c r="B65" s="1299"/>
      <c r="C65" s="1299"/>
      <c r="D65" s="1299"/>
      <c r="E65" s="1299"/>
      <c r="F65" s="1299"/>
      <c r="G65" s="1299"/>
      <c r="H65" s="1299"/>
      <c r="I65" s="1299"/>
      <c r="J65" s="1299"/>
      <c r="K65" s="1299"/>
      <c r="L65" s="1299"/>
      <c r="M65" s="1299"/>
    </row>
    <row r="66" spans="1:13" ht="13.5" customHeight="1">
      <c r="A66" s="758" t="s">
        <v>294</v>
      </c>
      <c r="B66" s="1299">
        <v>1</v>
      </c>
      <c r="C66" s="1299">
        <v>1</v>
      </c>
      <c r="D66" s="1299" t="s">
        <v>63</v>
      </c>
      <c r="E66" s="1299">
        <v>1</v>
      </c>
      <c r="F66" s="1299">
        <v>1</v>
      </c>
      <c r="G66" s="1299" t="s">
        <v>63</v>
      </c>
      <c r="H66" s="1299">
        <v>9</v>
      </c>
      <c r="I66" s="1299">
        <v>6</v>
      </c>
      <c r="J66" s="1299">
        <v>3</v>
      </c>
      <c r="K66" s="1299" t="s">
        <v>63</v>
      </c>
      <c r="L66" s="1299" t="s">
        <v>63</v>
      </c>
      <c r="M66" s="1299" t="s">
        <v>63</v>
      </c>
    </row>
    <row r="67" spans="1:13" ht="13.5" customHeight="1">
      <c r="A67" s="758" t="s">
        <v>270</v>
      </c>
      <c r="B67" s="1299" t="s">
        <v>63</v>
      </c>
      <c r="C67" s="1299" t="s">
        <v>63</v>
      </c>
      <c r="D67" s="1299" t="s">
        <v>63</v>
      </c>
      <c r="E67" s="1299" t="s">
        <v>63</v>
      </c>
      <c r="F67" s="1299" t="s">
        <v>63</v>
      </c>
      <c r="G67" s="1299" t="s">
        <v>63</v>
      </c>
      <c r="H67" s="1299">
        <v>9</v>
      </c>
      <c r="I67" s="1299">
        <v>6</v>
      </c>
      <c r="J67" s="1299">
        <v>3</v>
      </c>
      <c r="K67" s="1299" t="s">
        <v>63</v>
      </c>
      <c r="L67" s="1299" t="s">
        <v>63</v>
      </c>
      <c r="M67" s="1299" t="s">
        <v>63</v>
      </c>
    </row>
    <row r="68" spans="1:13" ht="13.5" customHeight="1">
      <c r="A68" s="758" t="s">
        <v>269</v>
      </c>
      <c r="B68" s="1299">
        <v>2</v>
      </c>
      <c r="C68" s="1299">
        <v>1</v>
      </c>
      <c r="D68" s="1299">
        <v>1</v>
      </c>
      <c r="E68" s="1299">
        <v>2</v>
      </c>
      <c r="F68" s="1299">
        <v>1</v>
      </c>
      <c r="G68" s="1299">
        <v>1</v>
      </c>
      <c r="H68" s="1299">
        <v>9</v>
      </c>
      <c r="I68" s="1299">
        <v>6</v>
      </c>
      <c r="J68" s="1299">
        <v>3</v>
      </c>
      <c r="K68" s="1299" t="s">
        <v>63</v>
      </c>
      <c r="L68" s="1299" t="s">
        <v>63</v>
      </c>
      <c r="M68" s="1299" t="s">
        <v>63</v>
      </c>
    </row>
    <row r="69" spans="1:13" ht="9.75" customHeight="1" thickBot="1">
      <c r="A69" s="759"/>
      <c r="B69" s="760"/>
      <c r="C69" s="760"/>
      <c r="D69" s="760"/>
      <c r="E69" s="760"/>
      <c r="F69" s="760"/>
      <c r="G69" s="760"/>
      <c r="H69" s="760"/>
      <c r="I69" s="760"/>
      <c r="J69" s="760"/>
      <c r="K69" s="760"/>
      <c r="L69" s="760"/>
      <c r="M69" s="760"/>
    </row>
    <row r="70" spans="1:13" ht="1.5" customHeight="1">
      <c r="A70" s="761"/>
      <c r="B70" s="762"/>
      <c r="C70" s="762"/>
      <c r="D70" s="762"/>
      <c r="E70" s="762"/>
      <c r="F70" s="762"/>
      <c r="G70" s="762"/>
      <c r="H70" s="762"/>
      <c r="I70" s="762"/>
      <c r="J70" s="762"/>
      <c r="K70" s="762"/>
      <c r="L70" s="762"/>
      <c r="M70" s="762"/>
    </row>
    <row r="71" spans="1:13" s="723" customFormat="1" ht="13.5" customHeight="1">
      <c r="A71" s="763" t="s">
        <v>520</v>
      </c>
    </row>
    <row r="72" spans="1:13" s="723" customFormat="1" ht="12.75" customHeight="1">
      <c r="A72" s="723" t="s">
        <v>521</v>
      </c>
    </row>
  </sheetData>
  <mergeCells count="7">
    <mergeCell ref="A1:M1"/>
    <mergeCell ref="A4:A7"/>
    <mergeCell ref="B4:D6"/>
    <mergeCell ref="E4:G6"/>
    <mergeCell ref="H4:J5"/>
    <mergeCell ref="H6:J6"/>
    <mergeCell ref="K6:M6"/>
  </mergeCells>
  <phoneticPr fontId="3"/>
  <pageMargins left="0.7" right="0.7" top="0.75" bottom="0.75" header="0.3" footer="0.3"/>
  <pageSetup paperSize="9" scale="92" orientation="portrait" r:id="rId1"/>
  <headerFooter>
    <oddHeader>&amp;L機密性2</oddHead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72"/>
  <sheetViews>
    <sheetView view="pageBreakPreview" zoomScale="115" zoomScaleNormal="100" zoomScaleSheetLayoutView="115" workbookViewId="0">
      <pane ySplit="7" topLeftCell="A8" activePane="bottomLeft" state="frozen"/>
      <selection activeCell="P25" sqref="P25"/>
      <selection pane="bottomLeft" activeCell="A8" sqref="A8"/>
    </sheetView>
  </sheetViews>
  <sheetFormatPr defaultRowHeight="12"/>
  <cols>
    <col min="1" max="1" width="10.5" style="720" customWidth="1"/>
    <col min="2" max="11" width="9" style="720" customWidth="1"/>
    <col min="12" max="236" width="6.75" style="720" customWidth="1"/>
    <col min="237" max="16384" width="9" style="720"/>
  </cols>
  <sheetData>
    <row r="1" spans="1:10" ht="18" customHeight="1">
      <c r="A1" s="1887" t="s">
        <v>522</v>
      </c>
      <c r="B1" s="1887"/>
      <c r="C1" s="1887"/>
      <c r="D1" s="1887"/>
      <c r="E1" s="1887"/>
      <c r="F1" s="1887"/>
      <c r="G1" s="1887"/>
      <c r="H1" s="1887"/>
      <c r="I1" s="1887"/>
      <c r="J1" s="1887"/>
    </row>
    <row r="2" spans="1:10" ht="11.25" customHeight="1"/>
    <row r="3" spans="1:10" ht="19.5" customHeight="1" thickBot="1">
      <c r="A3" s="748"/>
      <c r="B3" s="749"/>
      <c r="C3" s="749"/>
      <c r="D3" s="749"/>
      <c r="E3" s="749"/>
      <c r="F3" s="749"/>
    </row>
    <row r="4" spans="1:10" ht="9.75" customHeight="1">
      <c r="A4" s="1883" t="s">
        <v>514</v>
      </c>
      <c r="B4" s="1886" t="s">
        <v>515</v>
      </c>
      <c r="C4" s="1889"/>
      <c r="D4" s="1883"/>
      <c r="E4" s="1886" t="s">
        <v>516</v>
      </c>
      <c r="F4" s="1889"/>
      <c r="G4" s="1883"/>
      <c r="H4" s="1904" t="s">
        <v>523</v>
      </c>
      <c r="I4" s="1905"/>
      <c r="J4" s="1905"/>
    </row>
    <row r="5" spans="1:10" ht="11.25" customHeight="1">
      <c r="A5" s="1888"/>
      <c r="B5" s="1890"/>
      <c r="C5" s="1891"/>
      <c r="D5" s="1888"/>
      <c r="E5" s="1890"/>
      <c r="F5" s="1891"/>
      <c r="G5" s="1888"/>
      <c r="H5" s="1906"/>
      <c r="I5" s="1907"/>
      <c r="J5" s="1907"/>
    </row>
    <row r="6" spans="1:10" ht="21" customHeight="1">
      <c r="A6" s="1888"/>
      <c r="B6" s="1892"/>
      <c r="C6" s="1893"/>
      <c r="D6" s="1894"/>
      <c r="E6" s="1892"/>
      <c r="F6" s="1893"/>
      <c r="G6" s="1894"/>
      <c r="H6" s="1908" t="s">
        <v>524</v>
      </c>
      <c r="I6" s="1909"/>
      <c r="J6" s="1909"/>
    </row>
    <row r="7" spans="1:10" ht="21" customHeight="1" thickBot="1">
      <c r="A7" s="1884"/>
      <c r="B7" s="752" t="s">
        <v>465</v>
      </c>
      <c r="C7" s="752" t="s">
        <v>464</v>
      </c>
      <c r="D7" s="752" t="s">
        <v>463</v>
      </c>
      <c r="E7" s="752" t="s">
        <v>465</v>
      </c>
      <c r="F7" s="752" t="s">
        <v>464</v>
      </c>
      <c r="G7" s="752" t="s">
        <v>463</v>
      </c>
      <c r="H7" s="752" t="s">
        <v>465</v>
      </c>
      <c r="I7" s="752" t="s">
        <v>464</v>
      </c>
      <c r="J7" s="738" t="s">
        <v>463</v>
      </c>
    </row>
    <row r="8" spans="1:10" ht="9.75" customHeight="1">
      <c r="A8" s="737"/>
      <c r="B8" s="732"/>
      <c r="C8" s="732"/>
      <c r="D8" s="732"/>
      <c r="E8" s="732"/>
      <c r="F8" s="732"/>
      <c r="G8" s="732"/>
      <c r="H8" s="732"/>
      <c r="I8" s="732"/>
      <c r="J8" s="732"/>
    </row>
    <row r="9" spans="1:10" ht="11.25" customHeight="1">
      <c r="A9" s="1161" t="s">
        <v>950</v>
      </c>
      <c r="B9" s="1209" t="s">
        <v>145</v>
      </c>
      <c r="C9" s="1209" t="s">
        <v>145</v>
      </c>
      <c r="D9" s="1209" t="s">
        <v>145</v>
      </c>
      <c r="E9" s="1209" t="s">
        <v>145</v>
      </c>
      <c r="F9" s="1209" t="s">
        <v>145</v>
      </c>
      <c r="G9" s="1209" t="s">
        <v>145</v>
      </c>
      <c r="H9" s="1209" t="s">
        <v>145</v>
      </c>
      <c r="I9" s="1209" t="s">
        <v>145</v>
      </c>
      <c r="J9" s="1209" t="s">
        <v>145</v>
      </c>
    </row>
    <row r="10" spans="1:10" ht="11.25" customHeight="1">
      <c r="A10" s="1159"/>
      <c r="B10" s="1209"/>
      <c r="C10" s="1209"/>
      <c r="D10" s="1209"/>
      <c r="E10" s="1209"/>
      <c r="F10" s="1209"/>
      <c r="G10" s="1209"/>
      <c r="H10" s="1209"/>
      <c r="I10" s="1209"/>
      <c r="J10" s="1209"/>
    </row>
    <row r="11" spans="1:10" ht="11.25" customHeight="1">
      <c r="A11" s="1161" t="s">
        <v>843</v>
      </c>
      <c r="B11" s="1231">
        <v>1744</v>
      </c>
      <c r="C11" s="1231">
        <v>766</v>
      </c>
      <c r="D11" s="1231">
        <v>978</v>
      </c>
      <c r="E11" s="1231">
        <v>577</v>
      </c>
      <c r="F11" s="1231">
        <v>253</v>
      </c>
      <c r="G11" s="1231">
        <v>324</v>
      </c>
      <c r="H11" s="1231">
        <v>1167</v>
      </c>
      <c r="I11" s="1231">
        <v>513</v>
      </c>
      <c r="J11" s="1231">
        <v>654</v>
      </c>
    </row>
    <row r="12" spans="1:10" ht="11.25" customHeight="1">
      <c r="A12" s="1159"/>
      <c r="B12" s="1231"/>
      <c r="C12" s="1231"/>
      <c r="D12" s="1231"/>
      <c r="E12" s="1231"/>
      <c r="F12" s="1231"/>
      <c r="G12" s="1231"/>
      <c r="H12" s="1231"/>
      <c r="I12" s="1231"/>
      <c r="J12" s="1231"/>
    </row>
    <row r="13" spans="1:10" ht="11.25" customHeight="1">
      <c r="A13" s="1161" t="s">
        <v>840</v>
      </c>
      <c r="B13" s="1231">
        <v>2235</v>
      </c>
      <c r="C13" s="1231">
        <v>972</v>
      </c>
      <c r="D13" s="1231">
        <v>1263</v>
      </c>
      <c r="E13" s="1231">
        <v>1442</v>
      </c>
      <c r="F13" s="1231">
        <v>656</v>
      </c>
      <c r="G13" s="1231">
        <v>786</v>
      </c>
      <c r="H13" s="1231">
        <v>1960</v>
      </c>
      <c r="I13" s="1231">
        <v>829</v>
      </c>
      <c r="J13" s="1231">
        <v>1131</v>
      </c>
    </row>
    <row r="14" spans="1:10" ht="11.25" customHeight="1">
      <c r="A14" s="1161"/>
      <c r="B14" s="1231"/>
      <c r="C14" s="1231"/>
      <c r="D14" s="1231"/>
      <c r="E14" s="1231"/>
      <c r="F14" s="1231"/>
      <c r="G14" s="1231"/>
      <c r="H14" s="1231"/>
      <c r="I14" s="1231"/>
      <c r="J14" s="1231"/>
    </row>
    <row r="15" spans="1:10" ht="11.25" customHeight="1">
      <c r="A15" s="1210"/>
      <c r="B15" s="1231"/>
      <c r="C15" s="1231"/>
      <c r="D15" s="1231"/>
      <c r="E15" s="1231"/>
      <c r="F15" s="1231"/>
      <c r="G15" s="1231"/>
      <c r="H15" s="1231"/>
      <c r="I15" s="1231"/>
      <c r="J15" s="1231"/>
    </row>
    <row r="16" spans="1:10" ht="11.25" customHeight="1">
      <c r="A16" s="1161" t="s">
        <v>841</v>
      </c>
      <c r="B16" s="1231">
        <v>2552</v>
      </c>
      <c r="C16" s="1231">
        <v>1143</v>
      </c>
      <c r="D16" s="1231">
        <v>1409</v>
      </c>
      <c r="E16" s="1231">
        <v>1163</v>
      </c>
      <c r="F16" s="1231">
        <v>531</v>
      </c>
      <c r="G16" s="1231">
        <v>632</v>
      </c>
      <c r="H16" s="1231">
        <v>576</v>
      </c>
      <c r="I16" s="1231">
        <v>239</v>
      </c>
      <c r="J16" s="1231">
        <v>337</v>
      </c>
    </row>
    <row r="17" spans="1:10" ht="11.25" customHeight="1">
      <c r="A17" s="1161"/>
      <c r="B17" s="1231"/>
      <c r="C17" s="1231"/>
      <c r="D17" s="1231"/>
      <c r="E17" s="1231"/>
      <c r="F17" s="1231"/>
      <c r="G17" s="1231"/>
      <c r="H17" s="1231"/>
      <c r="I17" s="1231"/>
      <c r="J17" s="1231"/>
    </row>
    <row r="18" spans="1:10" ht="11.25" customHeight="1">
      <c r="A18" s="1161" t="s">
        <v>842</v>
      </c>
      <c r="B18" s="1231">
        <v>2943</v>
      </c>
      <c r="C18" s="1231">
        <v>1317</v>
      </c>
      <c r="D18" s="1231">
        <v>1626</v>
      </c>
      <c r="E18" s="1231">
        <v>2173</v>
      </c>
      <c r="F18" s="1231">
        <v>945</v>
      </c>
      <c r="G18" s="1231">
        <v>1228</v>
      </c>
      <c r="H18" s="1231">
        <v>1346</v>
      </c>
      <c r="I18" s="1231">
        <v>611</v>
      </c>
      <c r="J18" s="1231">
        <v>735</v>
      </c>
    </row>
    <row r="19" spans="1:10" ht="11.25" customHeight="1">
      <c r="A19" s="1161"/>
      <c r="B19" s="1231"/>
      <c r="C19" s="1231"/>
      <c r="D19" s="1231"/>
      <c r="E19" s="1231"/>
      <c r="F19" s="1231"/>
      <c r="G19" s="1231"/>
      <c r="H19" s="1231"/>
      <c r="I19" s="1231"/>
      <c r="J19" s="1231"/>
    </row>
    <row r="20" spans="1:10" ht="11.25" customHeight="1">
      <c r="A20" s="1161" t="s">
        <v>916</v>
      </c>
      <c r="B20" s="1231">
        <v>3014</v>
      </c>
      <c r="C20" s="1231">
        <v>1312</v>
      </c>
      <c r="D20" s="1231">
        <v>1702</v>
      </c>
      <c r="E20" s="1231">
        <v>2856</v>
      </c>
      <c r="F20" s="1231">
        <v>1290</v>
      </c>
      <c r="G20" s="1231">
        <v>1566</v>
      </c>
      <c r="H20" s="1231">
        <v>1504</v>
      </c>
      <c r="I20" s="1231">
        <v>633</v>
      </c>
      <c r="J20" s="1231">
        <v>871</v>
      </c>
    </row>
    <row r="21" spans="1:10" ht="11.25" customHeight="1">
      <c r="A21" s="1161"/>
      <c r="B21" s="1231"/>
      <c r="C21" s="1231"/>
      <c r="D21" s="1231"/>
      <c r="E21" s="1231"/>
      <c r="F21" s="1231"/>
      <c r="G21" s="1231"/>
      <c r="H21" s="1231"/>
      <c r="I21" s="1231"/>
      <c r="J21" s="1231"/>
    </row>
    <row r="22" spans="1:10" ht="11.25" customHeight="1">
      <c r="A22" s="1165"/>
      <c r="B22" s="1231"/>
      <c r="C22" s="1231"/>
      <c r="D22" s="1231"/>
      <c r="E22" s="1231"/>
      <c r="F22" s="1231"/>
      <c r="G22" s="1231"/>
      <c r="H22" s="1231"/>
      <c r="I22" s="1231"/>
      <c r="J22" s="1231"/>
    </row>
    <row r="23" spans="1:10" ht="11.25" customHeight="1">
      <c r="A23" s="1161" t="s">
        <v>838</v>
      </c>
      <c r="B23" s="1231">
        <v>3458</v>
      </c>
      <c r="C23" s="1231">
        <v>1539</v>
      </c>
      <c r="D23" s="1231">
        <v>1919</v>
      </c>
      <c r="E23" s="1231">
        <v>2928</v>
      </c>
      <c r="F23" s="1231">
        <v>1262</v>
      </c>
      <c r="G23" s="1231">
        <v>1666</v>
      </c>
      <c r="H23" s="1231">
        <v>2034</v>
      </c>
      <c r="I23" s="1231">
        <v>910</v>
      </c>
      <c r="J23" s="1231">
        <v>1124</v>
      </c>
    </row>
    <row r="24" spans="1:10" ht="11.25" customHeight="1">
      <c r="A24" s="1165"/>
      <c r="B24" s="1231"/>
      <c r="C24" s="1231"/>
      <c r="D24" s="1231"/>
      <c r="E24" s="1231"/>
      <c r="F24" s="1231"/>
      <c r="G24" s="1231"/>
      <c r="H24" s="1231"/>
      <c r="I24" s="1231"/>
      <c r="J24" s="1231"/>
    </row>
    <row r="25" spans="1:10" ht="11.25" customHeight="1">
      <c r="A25" s="1161" t="s">
        <v>834</v>
      </c>
      <c r="B25" s="1231">
        <v>3635</v>
      </c>
      <c r="C25" s="1231">
        <v>1650</v>
      </c>
      <c r="D25" s="1231">
        <v>1985</v>
      </c>
      <c r="E25" s="1231">
        <v>3617</v>
      </c>
      <c r="F25" s="1231">
        <v>1613</v>
      </c>
      <c r="G25" s="1231">
        <v>2004</v>
      </c>
      <c r="H25" s="1231">
        <v>2046</v>
      </c>
      <c r="I25" s="1231">
        <v>942</v>
      </c>
      <c r="J25" s="1231">
        <v>1104</v>
      </c>
    </row>
    <row r="26" spans="1:10" ht="11.25" customHeight="1">
      <c r="A26" s="1165"/>
      <c r="B26" s="1231"/>
      <c r="C26" s="1231"/>
      <c r="D26" s="1231"/>
      <c r="E26" s="1231"/>
      <c r="F26" s="1231"/>
      <c r="G26" s="1231"/>
      <c r="H26" s="1231"/>
      <c r="I26" s="1231"/>
      <c r="J26" s="1231"/>
    </row>
    <row r="27" spans="1:10" ht="11.25" customHeight="1">
      <c r="A27" s="1161" t="s">
        <v>832</v>
      </c>
      <c r="B27" s="1231">
        <v>5275</v>
      </c>
      <c r="C27" s="1231">
        <v>2341</v>
      </c>
      <c r="D27" s="1231">
        <v>2934</v>
      </c>
      <c r="E27" s="1231">
        <v>5331</v>
      </c>
      <c r="F27" s="1231">
        <v>2399</v>
      </c>
      <c r="G27" s="1231">
        <v>2932</v>
      </c>
      <c r="H27" s="1231">
        <v>1990</v>
      </c>
      <c r="I27" s="1231">
        <v>884</v>
      </c>
      <c r="J27" s="1231">
        <v>1106</v>
      </c>
    </row>
    <row r="28" spans="1:10" ht="11.25" customHeight="1">
      <c r="A28" s="1161"/>
      <c r="B28" s="1231"/>
      <c r="C28" s="1231"/>
      <c r="D28" s="1231"/>
      <c r="E28" s="1231"/>
      <c r="F28" s="1231"/>
      <c r="G28" s="1231"/>
      <c r="H28" s="1231"/>
      <c r="I28" s="1231"/>
      <c r="J28" s="1231"/>
    </row>
    <row r="29" spans="1:10" ht="11.25" customHeight="1">
      <c r="A29" s="1161"/>
      <c r="B29" s="1231"/>
      <c r="C29" s="1231"/>
      <c r="D29" s="1231"/>
      <c r="E29" s="1231"/>
      <c r="F29" s="1231"/>
      <c r="G29" s="1231"/>
      <c r="H29" s="1231"/>
      <c r="I29" s="1231"/>
      <c r="J29" s="1231"/>
    </row>
    <row r="30" spans="1:10" ht="11.25" customHeight="1">
      <c r="A30" s="1161" t="s">
        <v>830</v>
      </c>
      <c r="B30" s="1231">
        <v>4226</v>
      </c>
      <c r="C30" s="1231">
        <v>2004</v>
      </c>
      <c r="D30" s="1231">
        <v>2222</v>
      </c>
      <c r="E30" s="1231">
        <v>3557</v>
      </c>
      <c r="F30" s="1231">
        <v>1616</v>
      </c>
      <c r="G30" s="1231">
        <v>1941</v>
      </c>
      <c r="H30" s="1231">
        <v>2659</v>
      </c>
      <c r="I30" s="1231">
        <v>1272</v>
      </c>
      <c r="J30" s="1231">
        <v>1387</v>
      </c>
    </row>
    <row r="31" spans="1:10" ht="11.25" customHeight="1">
      <c r="A31" s="754"/>
      <c r="B31" s="1228"/>
      <c r="C31" s="1228"/>
      <c r="D31" s="1228"/>
      <c r="E31" s="1228"/>
      <c r="F31" s="1228"/>
      <c r="G31" s="1228"/>
      <c r="H31" s="1228"/>
      <c r="I31" s="1228"/>
      <c r="J31" s="1228"/>
    </row>
    <row r="32" spans="1:10" ht="11.25" customHeight="1">
      <c r="A32" s="754"/>
      <c r="B32" s="1228"/>
      <c r="C32" s="1228"/>
      <c r="D32" s="1228"/>
      <c r="E32" s="1228"/>
      <c r="F32" s="1228"/>
      <c r="G32" s="1228"/>
      <c r="H32" s="1228"/>
      <c r="I32" s="1228"/>
      <c r="J32" s="1228"/>
    </row>
    <row r="33" spans="1:10" ht="11.25" customHeight="1">
      <c r="A33" s="564" t="s">
        <v>4</v>
      </c>
      <c r="B33" s="1231">
        <v>4395</v>
      </c>
      <c r="C33" s="1231">
        <v>2117</v>
      </c>
      <c r="D33" s="1231">
        <v>2278</v>
      </c>
      <c r="E33" s="1231">
        <v>4292</v>
      </c>
      <c r="F33" s="1231">
        <v>2029</v>
      </c>
      <c r="G33" s="1231">
        <v>2263</v>
      </c>
      <c r="H33" s="1231">
        <v>2763</v>
      </c>
      <c r="I33" s="1231">
        <v>1361</v>
      </c>
      <c r="J33" s="1231">
        <v>1402</v>
      </c>
    </row>
    <row r="34" spans="1:10" ht="11.25" customHeight="1">
      <c r="A34" s="565"/>
      <c r="B34" s="1231"/>
      <c r="C34" s="1231"/>
      <c r="D34" s="1231"/>
      <c r="E34" s="1231"/>
      <c r="F34" s="1231"/>
      <c r="G34" s="1231"/>
      <c r="H34" s="1231"/>
      <c r="I34" s="1231"/>
      <c r="J34" s="1231"/>
    </row>
    <row r="35" spans="1:10" ht="11.25" customHeight="1">
      <c r="A35" s="564" t="s">
        <v>296</v>
      </c>
      <c r="B35" s="1231">
        <v>344</v>
      </c>
      <c r="C35" s="1231">
        <v>173</v>
      </c>
      <c r="D35" s="1231">
        <v>171</v>
      </c>
      <c r="E35" s="1231">
        <v>356</v>
      </c>
      <c r="F35" s="1231">
        <v>172</v>
      </c>
      <c r="G35" s="1231">
        <v>184</v>
      </c>
      <c r="H35" s="1231">
        <v>2648</v>
      </c>
      <c r="I35" s="1231">
        <v>1274</v>
      </c>
      <c r="J35" s="1231">
        <v>1374</v>
      </c>
    </row>
    <row r="36" spans="1:10" ht="11.25" customHeight="1">
      <c r="A36" s="563" t="s">
        <v>278</v>
      </c>
      <c r="B36" s="1231">
        <v>373</v>
      </c>
      <c r="C36" s="1231">
        <v>166</v>
      </c>
      <c r="D36" s="1231">
        <v>207</v>
      </c>
      <c r="E36" s="1231">
        <v>336</v>
      </c>
      <c r="F36" s="1231">
        <v>164</v>
      </c>
      <c r="G36" s="1231">
        <v>172</v>
      </c>
      <c r="H36" s="1231">
        <v>2685</v>
      </c>
      <c r="I36" s="1231">
        <v>1276</v>
      </c>
      <c r="J36" s="1231">
        <v>1409</v>
      </c>
    </row>
    <row r="37" spans="1:10" ht="11.25" customHeight="1">
      <c r="A37" s="563" t="s">
        <v>277</v>
      </c>
      <c r="B37" s="1231">
        <v>398</v>
      </c>
      <c r="C37" s="1231">
        <v>193</v>
      </c>
      <c r="D37" s="1231">
        <v>205</v>
      </c>
      <c r="E37" s="1231">
        <v>384</v>
      </c>
      <c r="F37" s="1231">
        <v>161</v>
      </c>
      <c r="G37" s="1231">
        <v>223</v>
      </c>
      <c r="H37" s="1231">
        <v>2699</v>
      </c>
      <c r="I37" s="1231">
        <v>1308</v>
      </c>
      <c r="J37" s="1231">
        <v>1391</v>
      </c>
    </row>
    <row r="38" spans="1:10" ht="11.25" customHeight="1">
      <c r="A38" s="563"/>
      <c r="B38" s="1231"/>
      <c r="C38" s="1231"/>
      <c r="D38" s="1231"/>
      <c r="E38" s="1231"/>
      <c r="F38" s="1231"/>
      <c r="G38" s="1231"/>
      <c r="H38" s="1231"/>
      <c r="I38" s="1231"/>
      <c r="J38" s="1231"/>
    </row>
    <row r="39" spans="1:10" ht="11.25" customHeight="1">
      <c r="A39" s="563" t="s">
        <v>276</v>
      </c>
      <c r="B39" s="1231">
        <v>346</v>
      </c>
      <c r="C39" s="1231">
        <v>146</v>
      </c>
      <c r="D39" s="1231">
        <v>200</v>
      </c>
      <c r="E39" s="1231">
        <v>360</v>
      </c>
      <c r="F39" s="1231">
        <v>164</v>
      </c>
      <c r="G39" s="1231">
        <v>196</v>
      </c>
      <c r="H39" s="1231">
        <v>2685</v>
      </c>
      <c r="I39" s="1231">
        <v>1290</v>
      </c>
      <c r="J39" s="1231">
        <v>1395</v>
      </c>
    </row>
    <row r="40" spans="1:10" ht="11.25" customHeight="1">
      <c r="A40" s="563" t="s">
        <v>275</v>
      </c>
      <c r="B40" s="1231">
        <v>391</v>
      </c>
      <c r="C40" s="1231">
        <v>192</v>
      </c>
      <c r="D40" s="1231">
        <v>199</v>
      </c>
      <c r="E40" s="1231">
        <v>367</v>
      </c>
      <c r="F40" s="1231">
        <v>179</v>
      </c>
      <c r="G40" s="1231">
        <v>188</v>
      </c>
      <c r="H40" s="1231">
        <v>2709</v>
      </c>
      <c r="I40" s="1231">
        <v>1303</v>
      </c>
      <c r="J40" s="1231">
        <v>1406</v>
      </c>
    </row>
    <row r="41" spans="1:10" ht="11.25" customHeight="1">
      <c r="A41" s="563" t="s">
        <v>274</v>
      </c>
      <c r="B41" s="1231">
        <v>403</v>
      </c>
      <c r="C41" s="1231">
        <v>194</v>
      </c>
      <c r="D41" s="1231">
        <v>209</v>
      </c>
      <c r="E41" s="1231">
        <v>353</v>
      </c>
      <c r="F41" s="1231">
        <v>162</v>
      </c>
      <c r="G41" s="1231">
        <v>191</v>
      </c>
      <c r="H41" s="1231">
        <v>2759</v>
      </c>
      <c r="I41" s="1231">
        <v>1335</v>
      </c>
      <c r="J41" s="1231">
        <v>1424</v>
      </c>
    </row>
    <row r="42" spans="1:10" ht="11.25" customHeight="1">
      <c r="A42" s="563"/>
      <c r="B42" s="1231"/>
      <c r="C42" s="1231"/>
      <c r="D42" s="1231"/>
      <c r="E42" s="1231"/>
      <c r="F42" s="1231"/>
      <c r="G42" s="1231"/>
      <c r="H42" s="1231"/>
      <c r="I42" s="1231"/>
      <c r="J42" s="1231"/>
    </row>
    <row r="43" spans="1:10" ht="11.25" customHeight="1">
      <c r="A43" s="563" t="s">
        <v>273</v>
      </c>
      <c r="B43" s="1231">
        <v>373</v>
      </c>
      <c r="C43" s="1231">
        <v>158</v>
      </c>
      <c r="D43" s="1231">
        <v>215</v>
      </c>
      <c r="E43" s="1231">
        <v>370</v>
      </c>
      <c r="F43" s="1231">
        <v>177</v>
      </c>
      <c r="G43" s="1231">
        <v>193</v>
      </c>
      <c r="H43" s="1231">
        <v>2762</v>
      </c>
      <c r="I43" s="1231">
        <v>1316</v>
      </c>
      <c r="J43" s="1231">
        <v>1446</v>
      </c>
    </row>
    <row r="44" spans="1:10" ht="11.25" customHeight="1">
      <c r="A44" s="563" t="s">
        <v>272</v>
      </c>
      <c r="B44" s="1231">
        <v>338</v>
      </c>
      <c r="C44" s="1231">
        <v>153</v>
      </c>
      <c r="D44" s="1231">
        <v>185</v>
      </c>
      <c r="E44" s="1231">
        <v>369</v>
      </c>
      <c r="F44" s="1231">
        <v>172</v>
      </c>
      <c r="G44" s="1231">
        <v>197</v>
      </c>
      <c r="H44" s="1231">
        <v>2731</v>
      </c>
      <c r="I44" s="1231">
        <v>1297</v>
      </c>
      <c r="J44" s="1231">
        <v>1434</v>
      </c>
    </row>
    <row r="45" spans="1:10" ht="11.25" customHeight="1">
      <c r="A45" s="563" t="s">
        <v>271</v>
      </c>
      <c r="B45" s="1231">
        <v>313</v>
      </c>
      <c r="C45" s="1231">
        <v>162</v>
      </c>
      <c r="D45" s="1231">
        <v>151</v>
      </c>
      <c r="E45" s="1231">
        <v>354</v>
      </c>
      <c r="F45" s="1231">
        <v>168</v>
      </c>
      <c r="G45" s="1231">
        <v>186</v>
      </c>
      <c r="H45" s="1231">
        <v>2690</v>
      </c>
      <c r="I45" s="1231">
        <v>1291</v>
      </c>
      <c r="J45" s="1231">
        <v>1399</v>
      </c>
    </row>
    <row r="46" spans="1:10" ht="11.25" customHeight="1">
      <c r="A46" s="563"/>
      <c r="B46" s="1231"/>
      <c r="C46" s="1231"/>
      <c r="D46" s="1231"/>
      <c r="E46" s="1231"/>
      <c r="F46" s="1231"/>
      <c r="G46" s="1231"/>
      <c r="H46" s="1231"/>
      <c r="I46" s="1231"/>
      <c r="J46" s="1231"/>
    </row>
    <row r="47" spans="1:10" ht="11.25" customHeight="1">
      <c r="A47" s="562" t="s">
        <v>298</v>
      </c>
      <c r="B47" s="1231">
        <v>368</v>
      </c>
      <c r="C47" s="1231">
        <v>200</v>
      </c>
      <c r="D47" s="1231">
        <v>168</v>
      </c>
      <c r="E47" s="1231">
        <v>415</v>
      </c>
      <c r="F47" s="1231">
        <v>212</v>
      </c>
      <c r="G47" s="1231">
        <v>203</v>
      </c>
      <c r="H47" s="1231">
        <v>2643</v>
      </c>
      <c r="I47" s="1231">
        <v>1279</v>
      </c>
      <c r="J47" s="1231">
        <v>1364</v>
      </c>
    </row>
    <row r="48" spans="1:10" ht="11.25" customHeight="1">
      <c r="A48" s="562" t="s">
        <v>270</v>
      </c>
      <c r="B48" s="1231">
        <v>352</v>
      </c>
      <c r="C48" s="1231">
        <v>177</v>
      </c>
      <c r="D48" s="1231">
        <v>175</v>
      </c>
      <c r="E48" s="1231">
        <v>321</v>
      </c>
      <c r="F48" s="1231">
        <v>144</v>
      </c>
      <c r="G48" s="1231">
        <v>177</v>
      </c>
      <c r="H48" s="1231">
        <v>2674</v>
      </c>
      <c r="I48" s="1231">
        <v>1312</v>
      </c>
      <c r="J48" s="1231">
        <v>1362</v>
      </c>
    </row>
    <row r="49" spans="1:10" ht="11.25" customHeight="1">
      <c r="A49" s="562" t="s">
        <v>269</v>
      </c>
      <c r="B49" s="1231">
        <v>396</v>
      </c>
      <c r="C49" s="1231">
        <v>203</v>
      </c>
      <c r="D49" s="1231">
        <v>193</v>
      </c>
      <c r="E49" s="1231">
        <v>307</v>
      </c>
      <c r="F49" s="1231">
        <v>154</v>
      </c>
      <c r="G49" s="1231">
        <v>153</v>
      </c>
      <c r="H49" s="1231">
        <v>2763</v>
      </c>
      <c r="I49" s="1231">
        <v>1361</v>
      </c>
      <c r="J49" s="1231">
        <v>1402</v>
      </c>
    </row>
    <row r="50" spans="1:10" ht="11.25" customHeight="1">
      <c r="A50" s="756"/>
      <c r="B50" s="1229"/>
      <c r="C50" s="1229"/>
      <c r="D50" s="1230"/>
      <c r="E50" s="1230"/>
      <c r="F50" s="1230"/>
      <c r="G50" s="1230"/>
      <c r="H50" s="1229"/>
      <c r="I50" s="1229"/>
      <c r="J50" s="1229"/>
    </row>
    <row r="51" spans="1:10" ht="11.25" customHeight="1">
      <c r="A51" s="756"/>
      <c r="B51" s="1228"/>
      <c r="C51" s="1228"/>
      <c r="D51" s="1228"/>
      <c r="E51" s="1228"/>
      <c r="F51" s="1228"/>
      <c r="G51" s="1228"/>
      <c r="H51" s="1228"/>
      <c r="I51" s="1228"/>
      <c r="J51" s="1228"/>
    </row>
    <row r="52" spans="1:10" ht="11.25" customHeight="1">
      <c r="A52" s="754" t="s">
        <v>262</v>
      </c>
      <c r="B52" s="1231">
        <v>4583</v>
      </c>
      <c r="C52" s="1231">
        <v>2323</v>
      </c>
      <c r="D52" s="1231">
        <v>2260</v>
      </c>
      <c r="E52" s="1231">
        <v>4311</v>
      </c>
      <c r="F52" s="1231">
        <v>2139</v>
      </c>
      <c r="G52" s="1231">
        <v>2172</v>
      </c>
      <c r="H52" s="1231">
        <v>3036</v>
      </c>
      <c r="I52" s="1231">
        <v>1545</v>
      </c>
      <c r="J52" s="1231">
        <v>1491</v>
      </c>
    </row>
    <row r="53" spans="1:10" ht="11.25" customHeight="1">
      <c r="A53" s="755"/>
      <c r="B53" s="1229"/>
      <c r="C53" s="1229"/>
      <c r="D53" s="1229"/>
      <c r="E53" s="1229"/>
      <c r="F53" s="1229"/>
      <c r="G53" s="1229"/>
      <c r="H53" s="1229"/>
      <c r="I53" s="1229"/>
      <c r="J53" s="1229"/>
    </row>
    <row r="54" spans="1:10" ht="11.25" customHeight="1">
      <c r="A54" s="754" t="s">
        <v>293</v>
      </c>
      <c r="B54" s="1231">
        <v>370</v>
      </c>
      <c r="C54" s="1231">
        <v>200</v>
      </c>
      <c r="D54" s="1231">
        <v>170</v>
      </c>
      <c r="E54" s="1231">
        <v>379</v>
      </c>
      <c r="F54" s="1231">
        <v>190</v>
      </c>
      <c r="G54" s="1231">
        <v>189</v>
      </c>
      <c r="H54" s="1231">
        <v>2755</v>
      </c>
      <c r="I54" s="1231">
        <v>1371</v>
      </c>
      <c r="J54" s="1231">
        <v>1384</v>
      </c>
    </row>
    <row r="55" spans="1:10" ht="11.25" customHeight="1">
      <c r="A55" s="756" t="s">
        <v>278</v>
      </c>
      <c r="B55" s="1231">
        <v>361</v>
      </c>
      <c r="C55" s="1231">
        <v>176</v>
      </c>
      <c r="D55" s="1231">
        <v>185</v>
      </c>
      <c r="E55" s="1231">
        <v>359</v>
      </c>
      <c r="F55" s="1231">
        <v>189</v>
      </c>
      <c r="G55" s="1231">
        <v>170</v>
      </c>
      <c r="H55" s="1231">
        <v>2757</v>
      </c>
      <c r="I55" s="1231">
        <v>1358</v>
      </c>
      <c r="J55" s="1231">
        <v>1399</v>
      </c>
    </row>
    <row r="56" spans="1:10" ht="11.25" customHeight="1">
      <c r="A56" s="756" t="s">
        <v>277</v>
      </c>
      <c r="B56" s="1231">
        <v>371</v>
      </c>
      <c r="C56" s="1231">
        <v>184</v>
      </c>
      <c r="D56" s="1231">
        <v>187</v>
      </c>
      <c r="E56" s="1231">
        <v>323</v>
      </c>
      <c r="F56" s="1231">
        <v>147</v>
      </c>
      <c r="G56" s="1231">
        <v>176</v>
      </c>
      <c r="H56" s="1231">
        <v>2805</v>
      </c>
      <c r="I56" s="1231">
        <v>1395</v>
      </c>
      <c r="J56" s="1231">
        <v>1410</v>
      </c>
    </row>
    <row r="57" spans="1:10" ht="11.25" customHeight="1">
      <c r="A57" s="756"/>
      <c r="B57" s="1229"/>
      <c r="C57" s="1229"/>
      <c r="D57" s="1230"/>
      <c r="E57" s="1230"/>
      <c r="F57" s="1230"/>
      <c r="G57" s="1230"/>
      <c r="H57" s="1229"/>
      <c r="I57" s="1229"/>
      <c r="J57" s="1229"/>
    </row>
    <row r="58" spans="1:10" ht="11.25" customHeight="1">
      <c r="A58" s="756" t="s">
        <v>276</v>
      </c>
      <c r="B58" s="1231">
        <v>388</v>
      </c>
      <c r="C58" s="1231">
        <v>196</v>
      </c>
      <c r="D58" s="1231">
        <v>192</v>
      </c>
      <c r="E58" s="1231">
        <v>365</v>
      </c>
      <c r="F58" s="1231">
        <v>194</v>
      </c>
      <c r="G58" s="1231">
        <v>171</v>
      </c>
      <c r="H58" s="1231">
        <v>2828</v>
      </c>
      <c r="I58" s="1231">
        <v>1397</v>
      </c>
      <c r="J58" s="1231">
        <v>1431</v>
      </c>
    </row>
    <row r="59" spans="1:10" ht="11.25" customHeight="1">
      <c r="A59" s="756" t="s">
        <v>275</v>
      </c>
      <c r="B59" s="1231">
        <v>413</v>
      </c>
      <c r="C59" s="1231">
        <v>199</v>
      </c>
      <c r="D59" s="1231">
        <v>214</v>
      </c>
      <c r="E59" s="1231">
        <v>355</v>
      </c>
      <c r="F59" s="1231">
        <v>190</v>
      </c>
      <c r="G59" s="1231">
        <v>165</v>
      </c>
      <c r="H59" s="1231">
        <v>2886</v>
      </c>
      <c r="I59" s="1231">
        <v>1406</v>
      </c>
      <c r="J59" s="1231">
        <v>1480</v>
      </c>
    </row>
    <row r="60" spans="1:10" ht="11.25" customHeight="1">
      <c r="A60" s="756" t="s">
        <v>274</v>
      </c>
      <c r="B60" s="1231">
        <v>420</v>
      </c>
      <c r="C60" s="1231">
        <v>191</v>
      </c>
      <c r="D60" s="1231">
        <v>229</v>
      </c>
      <c r="E60" s="1231">
        <v>380</v>
      </c>
      <c r="F60" s="1231">
        <v>165</v>
      </c>
      <c r="G60" s="1231">
        <v>215</v>
      </c>
      <c r="H60" s="1231">
        <v>2926</v>
      </c>
      <c r="I60" s="1231">
        <v>1432</v>
      </c>
      <c r="J60" s="1231">
        <v>1494</v>
      </c>
    </row>
    <row r="61" spans="1:10" ht="11.25" customHeight="1">
      <c r="A61" s="756"/>
      <c r="B61" s="1231"/>
      <c r="C61" s="1231"/>
      <c r="D61" s="1231"/>
      <c r="E61" s="1231"/>
      <c r="F61" s="1231"/>
      <c r="G61" s="1231"/>
      <c r="H61" s="1231"/>
      <c r="I61" s="1231"/>
      <c r="J61" s="1231"/>
    </row>
    <row r="62" spans="1:10" ht="11.25" customHeight="1">
      <c r="A62" s="756" t="s">
        <v>273</v>
      </c>
      <c r="B62" s="1231">
        <v>377</v>
      </c>
      <c r="C62" s="1231">
        <v>182</v>
      </c>
      <c r="D62" s="1231">
        <v>195</v>
      </c>
      <c r="E62" s="1231">
        <v>390</v>
      </c>
      <c r="F62" s="1231">
        <v>179</v>
      </c>
      <c r="G62" s="1231">
        <v>211</v>
      </c>
      <c r="H62" s="1231">
        <v>2913</v>
      </c>
      <c r="I62" s="1231">
        <v>1435</v>
      </c>
      <c r="J62" s="1231">
        <v>1478</v>
      </c>
    </row>
    <row r="63" spans="1:10" ht="11.25" customHeight="1">
      <c r="A63" s="756" t="s">
        <v>272</v>
      </c>
      <c r="B63" s="1231">
        <v>351</v>
      </c>
      <c r="C63" s="1231">
        <v>188</v>
      </c>
      <c r="D63" s="1231">
        <v>163</v>
      </c>
      <c r="E63" s="1231">
        <v>300</v>
      </c>
      <c r="F63" s="1231">
        <v>151</v>
      </c>
      <c r="G63" s="1231">
        <v>149</v>
      </c>
      <c r="H63" s="1231">
        <v>2964</v>
      </c>
      <c r="I63" s="1231">
        <v>1472</v>
      </c>
      <c r="J63" s="1231">
        <v>1492</v>
      </c>
    </row>
    <row r="64" spans="1:10" ht="11.25" customHeight="1">
      <c r="A64" s="756" t="s">
        <v>271</v>
      </c>
      <c r="B64" s="1231">
        <v>368</v>
      </c>
      <c r="C64" s="1231">
        <v>173</v>
      </c>
      <c r="D64" s="1231">
        <v>195</v>
      </c>
      <c r="E64" s="1231">
        <v>333</v>
      </c>
      <c r="F64" s="1231">
        <v>156</v>
      </c>
      <c r="G64" s="1231">
        <v>177</v>
      </c>
      <c r="H64" s="1231">
        <v>2999</v>
      </c>
      <c r="I64" s="1231">
        <v>1489</v>
      </c>
      <c r="J64" s="1231">
        <v>1510</v>
      </c>
    </row>
    <row r="65" spans="1:10" ht="11.25" customHeight="1">
      <c r="A65" s="756"/>
      <c r="B65" s="1231"/>
      <c r="C65" s="1231"/>
      <c r="D65" s="1231"/>
      <c r="E65" s="1231"/>
      <c r="F65" s="1231"/>
      <c r="G65" s="1231"/>
      <c r="H65" s="1231"/>
      <c r="I65" s="1231"/>
      <c r="J65" s="1231"/>
    </row>
    <row r="66" spans="1:10" ht="11.25" customHeight="1">
      <c r="A66" s="758" t="s">
        <v>294</v>
      </c>
      <c r="B66" s="1231">
        <v>389</v>
      </c>
      <c r="C66" s="1231">
        <v>203</v>
      </c>
      <c r="D66" s="1231">
        <v>186</v>
      </c>
      <c r="E66" s="1231">
        <v>417</v>
      </c>
      <c r="F66" s="1231">
        <v>222</v>
      </c>
      <c r="G66" s="1231">
        <v>195</v>
      </c>
      <c r="H66" s="1231">
        <v>2971</v>
      </c>
      <c r="I66" s="1231">
        <v>1470</v>
      </c>
      <c r="J66" s="1231">
        <v>1501</v>
      </c>
    </row>
    <row r="67" spans="1:10" ht="11.25" customHeight="1">
      <c r="A67" s="758" t="s">
        <v>270</v>
      </c>
      <c r="B67" s="1231">
        <v>400</v>
      </c>
      <c r="C67" s="1231">
        <v>222</v>
      </c>
      <c r="D67" s="1231">
        <v>178</v>
      </c>
      <c r="E67" s="1231">
        <v>372</v>
      </c>
      <c r="F67" s="1231">
        <v>183</v>
      </c>
      <c r="G67" s="1231">
        <v>189</v>
      </c>
      <c r="H67" s="1231">
        <v>2999</v>
      </c>
      <c r="I67" s="1231">
        <v>1509</v>
      </c>
      <c r="J67" s="1231">
        <v>1490</v>
      </c>
    </row>
    <row r="68" spans="1:10" ht="11.25" customHeight="1">
      <c r="A68" s="758" t="s">
        <v>269</v>
      </c>
      <c r="B68" s="1231">
        <v>375</v>
      </c>
      <c r="C68" s="1231">
        <v>209</v>
      </c>
      <c r="D68" s="1231">
        <v>166</v>
      </c>
      <c r="E68" s="1231">
        <v>338</v>
      </c>
      <c r="F68" s="1231">
        <v>173</v>
      </c>
      <c r="G68" s="1231">
        <v>165</v>
      </c>
      <c r="H68" s="1231">
        <v>3036</v>
      </c>
      <c r="I68" s="1231">
        <v>1545</v>
      </c>
      <c r="J68" s="1231">
        <v>1491</v>
      </c>
    </row>
    <row r="69" spans="1:10" ht="9.75" customHeight="1" thickBot="1">
      <c r="A69" s="759"/>
      <c r="B69" s="764"/>
      <c r="C69" s="764"/>
      <c r="D69" s="764"/>
      <c r="E69" s="764"/>
      <c r="F69" s="764"/>
      <c r="G69" s="764"/>
      <c r="H69" s="764"/>
      <c r="I69" s="764"/>
      <c r="J69" s="764"/>
    </row>
    <row r="70" spans="1:10" ht="1.5" customHeight="1">
      <c r="A70" s="761"/>
      <c r="B70" s="762"/>
      <c r="C70" s="762"/>
      <c r="D70" s="762"/>
      <c r="E70" s="762"/>
      <c r="F70" s="762"/>
      <c r="G70" s="762"/>
      <c r="H70" s="762"/>
      <c r="I70" s="762"/>
      <c r="J70" s="762"/>
    </row>
    <row r="71" spans="1:10" s="723" customFormat="1" ht="13.5" customHeight="1">
      <c r="A71" s="723" t="s">
        <v>525</v>
      </c>
    </row>
    <row r="72" spans="1:10" s="723" customFormat="1" ht="12.75" customHeight="1"/>
  </sheetData>
  <mergeCells count="6">
    <mergeCell ref="A1:J1"/>
    <mergeCell ref="A4:A7"/>
    <mergeCell ref="B4:D6"/>
    <mergeCell ref="E4:G6"/>
    <mergeCell ref="H4:J5"/>
    <mergeCell ref="H6:J6"/>
  </mergeCells>
  <phoneticPr fontId="3"/>
  <pageMargins left="0.7" right="0.7" top="0.75" bottom="0.75" header="0.3" footer="0.3"/>
  <pageSetup paperSize="9" scale="90" orientation="portrait" r:id="rId1"/>
  <headerFooter>
    <oddHeader>&amp;L機密性2</oddHead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71"/>
  <sheetViews>
    <sheetView view="pageBreakPreview" zoomScale="110" zoomScaleNormal="100" zoomScaleSheetLayoutView="110" workbookViewId="0">
      <pane ySplit="6" topLeftCell="A7" activePane="bottomLeft" state="frozen"/>
      <selection activeCell="P25" sqref="P25"/>
      <selection pane="bottomLeft" activeCell="A7" sqref="A7"/>
    </sheetView>
  </sheetViews>
  <sheetFormatPr defaultRowHeight="13.5"/>
  <cols>
    <col min="1" max="1" width="10.5" style="59" customWidth="1"/>
    <col min="2" max="2" width="5.5" style="59" customWidth="1"/>
    <col min="3" max="3" width="9.125" style="59" customWidth="1"/>
    <col min="4" max="4" width="5.5" style="59" customWidth="1"/>
    <col min="5" max="5" width="9.125" style="59" customWidth="1"/>
    <col min="6" max="6" width="5.5" style="59" customWidth="1"/>
    <col min="7" max="7" width="9.125" style="59" customWidth="1"/>
    <col min="8" max="8" width="5.5" style="59" customWidth="1"/>
    <col min="9" max="9" width="9.125" style="59" customWidth="1"/>
    <col min="10" max="10" width="5.5" style="59" customWidth="1"/>
    <col min="11" max="11" width="9.125" style="59" customWidth="1"/>
    <col min="12" max="12" width="5.5" style="59" customWidth="1"/>
    <col min="13" max="13" width="9.125" style="59" customWidth="1"/>
    <col min="14" max="14" width="8.625" style="61" customWidth="1"/>
    <col min="15" max="15" width="6.25" style="59" customWidth="1"/>
    <col min="16" max="16" width="9.125" style="59" customWidth="1"/>
    <col min="17" max="17" width="6.25" style="59" customWidth="1"/>
    <col min="18" max="18" width="9.125" style="59" customWidth="1"/>
    <col min="19" max="19" width="6.25" style="59" customWidth="1"/>
    <col min="20" max="20" width="9.125" style="59" customWidth="1"/>
    <col min="21" max="21" width="6.25" style="59" customWidth="1"/>
    <col min="22" max="22" width="9.125" style="59" customWidth="1"/>
    <col min="23" max="23" width="6.25" style="59" customWidth="1"/>
    <col min="24" max="24" width="9.125" style="59" customWidth="1"/>
    <col min="25" max="25" width="6.25" style="59" customWidth="1"/>
    <col min="26" max="27" width="9.125" style="59" customWidth="1"/>
  </cols>
  <sheetData>
    <row r="1" spans="1:27" ht="18">
      <c r="A1" s="571"/>
      <c r="B1" s="571"/>
      <c r="C1" s="571"/>
      <c r="D1" s="571"/>
      <c r="E1" s="571"/>
      <c r="F1" s="571"/>
      <c r="G1" s="570"/>
      <c r="H1" s="570"/>
      <c r="I1" s="570"/>
      <c r="J1" s="570"/>
      <c r="K1" s="570"/>
      <c r="L1" s="570"/>
      <c r="M1" s="570" t="s">
        <v>526</v>
      </c>
      <c r="N1" s="555"/>
      <c r="O1" s="571" t="s">
        <v>527</v>
      </c>
      <c r="P1" s="571"/>
      <c r="Q1" s="571"/>
      <c r="R1" s="571"/>
      <c r="S1" s="571"/>
      <c r="T1" s="571"/>
      <c r="U1" s="570"/>
      <c r="V1" s="570"/>
      <c r="W1" s="570"/>
      <c r="X1" s="570"/>
      <c r="Y1" s="570"/>
      <c r="Z1" s="570"/>
      <c r="AA1" s="570"/>
    </row>
    <row r="3" spans="1:27" ht="15.75" thickBot="1">
      <c r="A3" s="765" t="s">
        <v>528</v>
      </c>
      <c r="D3" s="81"/>
      <c r="E3" s="81"/>
      <c r="O3" s="765" t="s">
        <v>198</v>
      </c>
      <c r="R3" s="81"/>
      <c r="S3" s="81"/>
    </row>
    <row r="4" spans="1:27" ht="21" customHeight="1">
      <c r="A4" s="1910" t="s">
        <v>288</v>
      </c>
      <c r="B4" s="1911" t="s">
        <v>58</v>
      </c>
      <c r="C4" s="1912"/>
      <c r="D4" s="1915" t="s">
        <v>529</v>
      </c>
      <c r="E4" s="1915"/>
      <c r="F4" s="1915"/>
      <c r="G4" s="1915"/>
      <c r="H4" s="1915"/>
      <c r="I4" s="1915"/>
      <c r="J4" s="1915"/>
      <c r="K4" s="1916"/>
      <c r="L4" s="1917" t="s">
        <v>197</v>
      </c>
      <c r="M4" s="1915"/>
      <c r="N4" s="550"/>
      <c r="O4" s="1911" t="s">
        <v>58</v>
      </c>
      <c r="P4" s="1912"/>
      <c r="Q4" s="1915" t="s">
        <v>529</v>
      </c>
      <c r="R4" s="1915"/>
      <c r="S4" s="1915"/>
      <c r="T4" s="1915"/>
      <c r="U4" s="1915"/>
      <c r="V4" s="1915"/>
      <c r="W4" s="1915"/>
      <c r="X4" s="1916"/>
      <c r="Y4" s="1917" t="s">
        <v>197</v>
      </c>
      <c r="Z4" s="1915"/>
      <c r="AA4"/>
    </row>
    <row r="5" spans="1:27" ht="21" customHeight="1">
      <c r="A5" s="1765"/>
      <c r="B5" s="1913"/>
      <c r="C5" s="1914"/>
      <c r="D5" s="1919" t="s">
        <v>189</v>
      </c>
      <c r="E5" s="1920"/>
      <c r="F5" s="1921" t="s">
        <v>190</v>
      </c>
      <c r="G5" s="1922"/>
      <c r="H5" s="1921" t="s">
        <v>192</v>
      </c>
      <c r="I5" s="1923"/>
      <c r="J5" s="1922" t="s">
        <v>88</v>
      </c>
      <c r="K5" s="1922"/>
      <c r="L5" s="1864"/>
      <c r="M5" s="1918"/>
      <c r="N5" s="550"/>
      <c r="O5" s="1913"/>
      <c r="P5" s="1914"/>
      <c r="Q5" s="1919" t="s">
        <v>189</v>
      </c>
      <c r="R5" s="1920"/>
      <c r="S5" s="1921" t="s">
        <v>190</v>
      </c>
      <c r="T5" s="1922"/>
      <c r="U5" s="1921" t="s">
        <v>192</v>
      </c>
      <c r="V5" s="1923"/>
      <c r="W5" s="1922" t="s">
        <v>88</v>
      </c>
      <c r="X5" s="1922"/>
      <c r="Y5" s="1864"/>
      <c r="Z5" s="1918"/>
      <c r="AA5"/>
    </row>
    <row r="6" spans="1:27" ht="21" customHeight="1" thickBot="1">
      <c r="A6" s="1858"/>
      <c r="B6" s="766" t="s">
        <v>73</v>
      </c>
      <c r="C6" s="767" t="s">
        <v>186</v>
      </c>
      <c r="D6" s="768" t="s">
        <v>73</v>
      </c>
      <c r="E6" s="768" t="s">
        <v>186</v>
      </c>
      <c r="F6" s="766" t="s">
        <v>73</v>
      </c>
      <c r="G6" s="768" t="s">
        <v>186</v>
      </c>
      <c r="H6" s="766" t="s">
        <v>73</v>
      </c>
      <c r="I6" s="768" t="s">
        <v>186</v>
      </c>
      <c r="J6" s="766" t="s">
        <v>73</v>
      </c>
      <c r="K6" s="768" t="s">
        <v>186</v>
      </c>
      <c r="L6" s="766" t="s">
        <v>73</v>
      </c>
      <c r="M6" s="768" t="s">
        <v>186</v>
      </c>
      <c r="N6" s="769"/>
      <c r="O6" s="766" t="s">
        <v>73</v>
      </c>
      <c r="P6" s="767" t="s">
        <v>186</v>
      </c>
      <c r="Q6" s="768" t="s">
        <v>73</v>
      </c>
      <c r="R6" s="768" t="s">
        <v>186</v>
      </c>
      <c r="S6" s="766" t="s">
        <v>73</v>
      </c>
      <c r="T6" s="768" t="s">
        <v>186</v>
      </c>
      <c r="U6" s="766" t="s">
        <v>73</v>
      </c>
      <c r="V6" s="768" t="s">
        <v>186</v>
      </c>
      <c r="W6" s="766" t="s">
        <v>73</v>
      </c>
      <c r="X6" s="768" t="s">
        <v>186</v>
      </c>
      <c r="Y6" s="766" t="s">
        <v>73</v>
      </c>
      <c r="Z6" s="768" t="s">
        <v>186</v>
      </c>
      <c r="AA6"/>
    </row>
    <row r="7" spans="1:27">
      <c r="A7" s="770"/>
      <c r="B7" s="606"/>
      <c r="C7" s="771" t="s">
        <v>188</v>
      </c>
      <c r="D7" s="606"/>
      <c r="E7" s="771" t="s">
        <v>188</v>
      </c>
      <c r="F7" s="701"/>
      <c r="G7" s="771" t="s">
        <v>188</v>
      </c>
      <c r="H7" s="606"/>
      <c r="I7" s="771" t="s">
        <v>188</v>
      </c>
      <c r="J7" s="606"/>
      <c r="K7" s="771" t="s">
        <v>188</v>
      </c>
      <c r="L7" s="606"/>
      <c r="M7" s="771" t="s">
        <v>188</v>
      </c>
      <c r="N7" s="537"/>
      <c r="O7" s="606"/>
      <c r="P7" s="771" t="s">
        <v>188</v>
      </c>
      <c r="Q7" s="606"/>
      <c r="R7" s="771" t="s">
        <v>188</v>
      </c>
      <c r="S7" s="701"/>
      <c r="T7" s="771" t="s">
        <v>188</v>
      </c>
      <c r="U7" s="606"/>
      <c r="V7" s="771" t="s">
        <v>188</v>
      </c>
      <c r="W7" s="606"/>
      <c r="X7" s="771" t="s">
        <v>188</v>
      </c>
      <c r="Y7" s="606"/>
      <c r="Z7" s="771" t="s">
        <v>188</v>
      </c>
      <c r="AA7"/>
    </row>
    <row r="8" spans="1:27">
      <c r="A8" s="1211" t="s">
        <v>866</v>
      </c>
      <c r="B8" s="874">
        <v>2172</v>
      </c>
      <c r="C8" s="874">
        <v>4512262</v>
      </c>
      <c r="D8" s="874">
        <v>61</v>
      </c>
      <c r="E8" s="874">
        <v>204912</v>
      </c>
      <c r="F8" s="874">
        <v>11</v>
      </c>
      <c r="G8" s="874">
        <v>35124</v>
      </c>
      <c r="H8" s="874">
        <v>51</v>
      </c>
      <c r="I8" s="874">
        <v>158155</v>
      </c>
      <c r="J8" s="874">
        <v>410</v>
      </c>
      <c r="K8" s="874">
        <v>747846</v>
      </c>
      <c r="L8" s="874">
        <v>1639</v>
      </c>
      <c r="M8" s="874">
        <v>3366224</v>
      </c>
      <c r="N8" s="874"/>
      <c r="O8" s="874">
        <v>82</v>
      </c>
      <c r="P8" s="874">
        <v>189977</v>
      </c>
      <c r="Q8" s="874">
        <v>2</v>
      </c>
      <c r="R8" s="874">
        <v>8840</v>
      </c>
      <c r="S8" s="874" t="s">
        <v>63</v>
      </c>
      <c r="T8" s="874" t="s">
        <v>63</v>
      </c>
      <c r="U8" s="874">
        <v>3</v>
      </c>
      <c r="V8" s="874">
        <v>10273</v>
      </c>
      <c r="W8" s="874">
        <v>10</v>
      </c>
      <c r="X8" s="874">
        <v>20105</v>
      </c>
      <c r="Y8" s="874">
        <v>67</v>
      </c>
      <c r="Z8" s="874">
        <v>150760</v>
      </c>
      <c r="AA8"/>
    </row>
    <row r="9" spans="1:27">
      <c r="A9" s="1211"/>
      <c r="B9" s="874"/>
      <c r="C9" s="874"/>
      <c r="D9" s="874"/>
      <c r="E9" s="874"/>
      <c r="F9" s="874"/>
      <c r="G9" s="874"/>
      <c r="H9" s="874"/>
      <c r="I9" s="874"/>
      <c r="J9" s="874"/>
      <c r="K9" s="874"/>
      <c r="L9" s="874"/>
      <c r="M9" s="874"/>
      <c r="N9" s="874"/>
      <c r="O9" s="1250"/>
      <c r="P9" s="1250"/>
      <c r="Q9" s="1250"/>
      <c r="R9" s="1250"/>
      <c r="S9" s="1250"/>
      <c r="T9" s="1250"/>
      <c r="U9" s="1250"/>
      <c r="V9" s="1250"/>
      <c r="W9" s="1250"/>
      <c r="X9" s="1250"/>
      <c r="Y9" s="1250"/>
      <c r="Z9" s="1250"/>
      <c r="AA9"/>
    </row>
    <row r="10" spans="1:27">
      <c r="A10" s="1211" t="s">
        <v>843</v>
      </c>
      <c r="B10" s="874">
        <v>2212</v>
      </c>
      <c r="C10" s="874">
        <v>4619139</v>
      </c>
      <c r="D10" s="874">
        <v>62</v>
      </c>
      <c r="E10" s="874">
        <v>208119</v>
      </c>
      <c r="F10" s="874">
        <v>12</v>
      </c>
      <c r="G10" s="874">
        <v>38252</v>
      </c>
      <c r="H10" s="874">
        <v>51</v>
      </c>
      <c r="I10" s="874">
        <v>157670</v>
      </c>
      <c r="J10" s="874">
        <v>405</v>
      </c>
      <c r="K10" s="874">
        <v>741360</v>
      </c>
      <c r="L10" s="874">
        <v>1682</v>
      </c>
      <c r="M10" s="874">
        <v>3473737</v>
      </c>
      <c r="N10" s="874"/>
      <c r="O10" s="874">
        <v>75</v>
      </c>
      <c r="P10" s="874">
        <v>180088</v>
      </c>
      <c r="Q10" s="874">
        <v>4</v>
      </c>
      <c r="R10" s="874">
        <v>12480</v>
      </c>
      <c r="S10" s="874">
        <v>1</v>
      </c>
      <c r="T10" s="874">
        <v>3128</v>
      </c>
      <c r="U10" s="874">
        <v>1</v>
      </c>
      <c r="V10" s="874">
        <v>1747</v>
      </c>
      <c r="W10" s="874">
        <v>3</v>
      </c>
      <c r="X10" s="874">
        <v>5764</v>
      </c>
      <c r="Y10" s="874">
        <v>66</v>
      </c>
      <c r="Z10" s="874">
        <v>156969</v>
      </c>
      <c r="AA10"/>
    </row>
    <row r="11" spans="1:27">
      <c r="A11" s="1211"/>
      <c r="B11" s="874"/>
      <c r="C11" s="874"/>
      <c r="D11" s="874"/>
      <c r="E11" s="874"/>
      <c r="F11" s="874"/>
      <c r="G11" s="874"/>
      <c r="H11" s="874"/>
      <c r="I11" s="874"/>
      <c r="J11" s="874"/>
      <c r="K11" s="874"/>
      <c r="L11" s="874"/>
      <c r="M11" s="874"/>
      <c r="N11" s="874"/>
      <c r="O11" s="1250"/>
      <c r="P11" s="1250"/>
      <c r="Q11" s="1250"/>
      <c r="R11" s="1250"/>
      <c r="S11" s="1250"/>
      <c r="T11" s="1250"/>
      <c r="U11" s="1250"/>
      <c r="V11" s="1250"/>
      <c r="W11" s="1250"/>
      <c r="X11" s="1250"/>
      <c r="Y11" s="1250"/>
      <c r="Z11" s="1250"/>
      <c r="AA11"/>
    </row>
    <row r="12" spans="1:27">
      <c r="A12" s="1211" t="s">
        <v>840</v>
      </c>
      <c r="B12" s="874">
        <v>2246</v>
      </c>
      <c r="C12" s="874">
        <v>4712903</v>
      </c>
      <c r="D12" s="874">
        <v>60</v>
      </c>
      <c r="E12" s="874">
        <v>200995</v>
      </c>
      <c r="F12" s="874">
        <v>12</v>
      </c>
      <c r="G12" s="874">
        <v>38283</v>
      </c>
      <c r="H12" s="874">
        <v>49</v>
      </c>
      <c r="I12" s="874">
        <v>152972</v>
      </c>
      <c r="J12" s="874">
        <v>406</v>
      </c>
      <c r="K12" s="874">
        <v>746078</v>
      </c>
      <c r="L12" s="874">
        <v>1719</v>
      </c>
      <c r="M12" s="874">
        <v>3574576</v>
      </c>
      <c r="N12" s="874"/>
      <c r="O12" s="874">
        <v>74</v>
      </c>
      <c r="P12" s="874">
        <v>171686.734</v>
      </c>
      <c r="Q12" s="874">
        <v>1</v>
      </c>
      <c r="R12" s="874">
        <v>6448</v>
      </c>
      <c r="S12" s="874" t="s">
        <v>63</v>
      </c>
      <c r="T12" s="874" t="s">
        <v>63</v>
      </c>
      <c r="U12" s="874">
        <v>1</v>
      </c>
      <c r="V12" s="874">
        <v>2788</v>
      </c>
      <c r="W12" s="874">
        <v>12</v>
      </c>
      <c r="X12" s="874">
        <v>23585.002</v>
      </c>
      <c r="Y12" s="874">
        <v>60</v>
      </c>
      <c r="Z12" s="874">
        <v>138865.68</v>
      </c>
      <c r="AA12"/>
    </row>
    <row r="13" spans="1:27">
      <c r="A13" s="1211"/>
      <c r="B13" s="874"/>
      <c r="C13" s="874"/>
      <c r="D13" s="874"/>
      <c r="E13" s="874"/>
      <c r="F13" s="874"/>
      <c r="G13" s="874"/>
      <c r="H13" s="874"/>
      <c r="I13" s="874"/>
      <c r="J13" s="874"/>
      <c r="K13" s="874"/>
      <c r="L13" s="874"/>
      <c r="M13" s="874"/>
      <c r="N13" s="874"/>
      <c r="O13" s="874"/>
      <c r="P13" s="874"/>
      <c r="Q13" s="874"/>
      <c r="R13" s="874"/>
      <c r="S13" s="874"/>
      <c r="T13" s="874"/>
      <c r="U13" s="874"/>
      <c r="V13" s="874"/>
      <c r="W13" s="874"/>
      <c r="X13" s="874"/>
      <c r="Y13" s="874"/>
      <c r="Z13" s="874"/>
      <c r="AA13"/>
    </row>
    <row r="14" spans="1:27">
      <c r="A14" s="1213"/>
      <c r="B14" s="874"/>
      <c r="C14" s="874"/>
      <c r="D14" s="874"/>
      <c r="E14" s="874"/>
      <c r="F14" s="874"/>
      <c r="G14" s="874"/>
      <c r="H14" s="874"/>
      <c r="I14" s="874"/>
      <c r="J14" s="874"/>
      <c r="K14" s="874"/>
      <c r="L14" s="874"/>
      <c r="M14" s="874"/>
      <c r="N14" s="874"/>
      <c r="O14" s="874"/>
      <c r="P14" s="874"/>
      <c r="Q14" s="874"/>
      <c r="R14" s="874"/>
      <c r="S14" s="874"/>
      <c r="T14" s="874"/>
      <c r="U14" s="874"/>
      <c r="V14" s="874"/>
      <c r="W14" s="874"/>
      <c r="X14" s="874"/>
      <c r="Y14" s="874"/>
      <c r="Z14" s="874"/>
      <c r="AA14"/>
    </row>
    <row r="15" spans="1:27">
      <c r="A15" s="1211" t="s">
        <v>841</v>
      </c>
      <c r="B15" s="874">
        <v>2289</v>
      </c>
      <c r="C15" s="874">
        <v>4805619</v>
      </c>
      <c r="D15" s="874">
        <v>60</v>
      </c>
      <c r="E15" s="874">
        <v>200408</v>
      </c>
      <c r="F15" s="874">
        <v>13</v>
      </c>
      <c r="G15" s="874">
        <v>40585</v>
      </c>
      <c r="H15" s="874">
        <v>50</v>
      </c>
      <c r="I15" s="874">
        <v>153100</v>
      </c>
      <c r="J15" s="874">
        <v>404</v>
      </c>
      <c r="K15" s="874">
        <v>741671</v>
      </c>
      <c r="L15" s="874">
        <v>1762</v>
      </c>
      <c r="M15" s="874">
        <v>3669855</v>
      </c>
      <c r="N15" s="874"/>
      <c r="O15" s="874">
        <v>64</v>
      </c>
      <c r="P15" s="874">
        <v>150447</v>
      </c>
      <c r="Q15" s="874">
        <v>1</v>
      </c>
      <c r="R15" s="874">
        <v>2704</v>
      </c>
      <c r="S15" s="874">
        <v>1</v>
      </c>
      <c r="T15" s="874">
        <v>2392</v>
      </c>
      <c r="U15" s="874">
        <v>2</v>
      </c>
      <c r="V15" s="874">
        <v>4100</v>
      </c>
      <c r="W15" s="874">
        <v>5</v>
      </c>
      <c r="X15" s="874">
        <v>10289</v>
      </c>
      <c r="Y15" s="874">
        <v>55</v>
      </c>
      <c r="Z15" s="874">
        <v>130962</v>
      </c>
      <c r="AA15"/>
    </row>
    <row r="16" spans="1:27">
      <c r="A16" s="1213"/>
      <c r="B16" s="874"/>
      <c r="C16" s="874"/>
      <c r="D16" s="874"/>
      <c r="E16" s="874"/>
      <c r="F16" s="874"/>
      <c r="G16" s="874"/>
      <c r="H16" s="874"/>
      <c r="I16" s="874"/>
      <c r="J16" s="874"/>
      <c r="K16" s="874"/>
      <c r="L16" s="874"/>
      <c r="M16" s="874"/>
      <c r="N16" s="874"/>
      <c r="O16" s="874"/>
      <c r="P16" s="874"/>
      <c r="Q16" s="874"/>
      <c r="R16" s="874"/>
      <c r="S16" s="874"/>
      <c r="T16" s="874"/>
      <c r="U16" s="874"/>
      <c r="V16" s="874"/>
      <c r="W16" s="874"/>
      <c r="X16" s="874"/>
      <c r="Y16" s="874"/>
      <c r="Z16" s="874"/>
      <c r="AA16"/>
    </row>
    <row r="17" spans="1:27">
      <c r="A17" s="1211" t="s">
        <v>842</v>
      </c>
      <c r="B17" s="874">
        <v>2311</v>
      </c>
      <c r="C17" s="874">
        <v>4806643</v>
      </c>
      <c r="D17" s="874">
        <v>59</v>
      </c>
      <c r="E17" s="874">
        <v>194319</v>
      </c>
      <c r="F17" s="874">
        <v>14</v>
      </c>
      <c r="G17" s="874">
        <v>42863</v>
      </c>
      <c r="H17" s="874">
        <v>51</v>
      </c>
      <c r="I17" s="874">
        <v>149816</v>
      </c>
      <c r="J17" s="874">
        <v>409</v>
      </c>
      <c r="K17" s="874">
        <v>748917</v>
      </c>
      <c r="L17" s="874">
        <v>1778</v>
      </c>
      <c r="M17" s="874">
        <v>3670728</v>
      </c>
      <c r="N17" s="874"/>
      <c r="O17" s="874">
        <v>54</v>
      </c>
      <c r="P17" s="874">
        <v>134431</v>
      </c>
      <c r="Q17" s="874">
        <v>3</v>
      </c>
      <c r="R17" s="874">
        <v>9880</v>
      </c>
      <c r="S17" s="874" t="s">
        <v>63</v>
      </c>
      <c r="T17" s="874" t="s">
        <v>63</v>
      </c>
      <c r="U17" s="874">
        <v>2</v>
      </c>
      <c r="V17" s="874">
        <v>3736</v>
      </c>
      <c r="W17" s="874">
        <v>17</v>
      </c>
      <c r="X17" s="874">
        <v>39414</v>
      </c>
      <c r="Y17" s="874">
        <v>32</v>
      </c>
      <c r="Z17" s="874">
        <v>81401</v>
      </c>
      <c r="AA17"/>
    </row>
    <row r="18" spans="1:27">
      <c r="A18" s="1211"/>
      <c r="B18" s="874"/>
      <c r="C18" s="874"/>
      <c r="D18" s="874"/>
      <c r="E18" s="874"/>
      <c r="F18" s="874"/>
      <c r="G18" s="874"/>
      <c r="H18" s="874"/>
      <c r="I18" s="874"/>
      <c r="J18" s="874"/>
      <c r="K18" s="874"/>
      <c r="L18" s="874"/>
      <c r="M18" s="874"/>
      <c r="N18" s="874"/>
      <c r="O18" s="874"/>
      <c r="P18" s="874"/>
      <c r="Q18" s="874"/>
      <c r="R18" s="874"/>
      <c r="S18" s="874"/>
      <c r="T18" s="874"/>
      <c r="U18" s="874"/>
      <c r="V18" s="874"/>
      <c r="W18" s="874"/>
      <c r="X18" s="874"/>
      <c r="Y18" s="874"/>
      <c r="Z18" s="874"/>
      <c r="AA18"/>
    </row>
    <row r="19" spans="1:27">
      <c r="A19" s="1211" t="s">
        <v>916</v>
      </c>
      <c r="B19" s="874">
        <v>2305</v>
      </c>
      <c r="C19" s="874">
        <v>4828070</v>
      </c>
      <c r="D19" s="874">
        <v>58</v>
      </c>
      <c r="E19" s="874">
        <v>191886</v>
      </c>
      <c r="F19" s="874">
        <v>14</v>
      </c>
      <c r="G19" s="874">
        <v>42975</v>
      </c>
      <c r="H19" s="874">
        <v>50</v>
      </c>
      <c r="I19" s="874">
        <v>147731</v>
      </c>
      <c r="J19" s="874">
        <v>410</v>
      </c>
      <c r="K19" s="874">
        <v>756322</v>
      </c>
      <c r="L19" s="874">
        <v>1773</v>
      </c>
      <c r="M19" s="874">
        <v>3689156</v>
      </c>
      <c r="N19" s="874"/>
      <c r="O19" s="874">
        <v>23</v>
      </c>
      <c r="P19" s="874">
        <v>56013</v>
      </c>
      <c r="Q19" s="874" t="s">
        <v>63</v>
      </c>
      <c r="R19" s="874" t="s">
        <v>63</v>
      </c>
      <c r="S19" s="874" t="s">
        <v>63</v>
      </c>
      <c r="T19" s="874" t="s">
        <v>63</v>
      </c>
      <c r="U19" s="874">
        <v>1</v>
      </c>
      <c r="V19" s="874">
        <v>2572</v>
      </c>
      <c r="W19" s="874">
        <v>7</v>
      </c>
      <c r="X19" s="874">
        <v>14504</v>
      </c>
      <c r="Y19" s="874">
        <v>15</v>
      </c>
      <c r="Z19" s="874">
        <v>38938</v>
      </c>
      <c r="AA19"/>
    </row>
    <row r="20" spans="1:27">
      <c r="A20" s="1211"/>
      <c r="B20" s="874"/>
      <c r="C20" s="874"/>
      <c r="D20" s="874"/>
      <c r="E20" s="874"/>
      <c r="F20" s="874"/>
      <c r="G20" s="874"/>
      <c r="H20" s="874"/>
      <c r="I20" s="874"/>
      <c r="J20" s="874"/>
      <c r="K20" s="874"/>
      <c r="L20" s="874"/>
      <c r="M20" s="874"/>
      <c r="N20" s="874"/>
      <c r="O20" s="874"/>
      <c r="P20" s="874"/>
      <c r="Q20" s="874"/>
      <c r="R20" s="874"/>
      <c r="S20" s="874"/>
      <c r="T20" s="874"/>
      <c r="U20" s="874"/>
      <c r="V20" s="874"/>
      <c r="W20" s="874"/>
      <c r="X20" s="874"/>
      <c r="Y20" s="874"/>
      <c r="Z20" s="874"/>
      <c r="AA20"/>
    </row>
    <row r="21" spans="1:27">
      <c r="A21" s="1211"/>
      <c r="B21" s="874"/>
      <c r="C21" s="874"/>
      <c r="D21" s="874"/>
      <c r="E21" s="874"/>
      <c r="F21" s="874"/>
      <c r="G21" s="874"/>
      <c r="H21" s="874"/>
      <c r="I21" s="874"/>
      <c r="J21" s="874"/>
      <c r="K21" s="874"/>
      <c r="L21" s="874"/>
      <c r="M21" s="874"/>
      <c r="N21" s="874"/>
      <c r="O21" s="874"/>
      <c r="P21" s="874"/>
      <c r="Q21" s="874"/>
      <c r="R21" s="874"/>
      <c r="S21" s="874"/>
      <c r="T21" s="874"/>
      <c r="U21" s="874"/>
      <c r="V21" s="874"/>
      <c r="W21" s="874"/>
      <c r="X21" s="874"/>
      <c r="Y21" s="874"/>
      <c r="Z21" s="874"/>
      <c r="AA21"/>
    </row>
    <row r="22" spans="1:27">
      <c r="A22" s="1211" t="s">
        <v>838</v>
      </c>
      <c r="B22" s="874">
        <v>2276</v>
      </c>
      <c r="C22" s="874">
        <v>4774718</v>
      </c>
      <c r="D22" s="874">
        <v>54</v>
      </c>
      <c r="E22" s="874">
        <v>179191</v>
      </c>
      <c r="F22" s="874">
        <v>14</v>
      </c>
      <c r="G22" s="874">
        <v>42944</v>
      </c>
      <c r="H22" s="874">
        <v>52</v>
      </c>
      <c r="I22" s="874">
        <v>153902</v>
      </c>
      <c r="J22" s="874">
        <v>407</v>
      </c>
      <c r="K22" s="874">
        <v>752614</v>
      </c>
      <c r="L22" s="874">
        <v>1749</v>
      </c>
      <c r="M22" s="874">
        <v>3646067</v>
      </c>
      <c r="N22" s="874"/>
      <c r="O22" s="874">
        <v>9</v>
      </c>
      <c r="P22" s="874">
        <v>29411</v>
      </c>
      <c r="Q22" s="874">
        <v>1</v>
      </c>
      <c r="R22" s="874">
        <v>5457</v>
      </c>
      <c r="S22" s="874" t="s">
        <v>63</v>
      </c>
      <c r="T22" s="874" t="s">
        <v>63</v>
      </c>
      <c r="U22" s="874" t="s">
        <v>63</v>
      </c>
      <c r="V22" s="874" t="s">
        <v>63</v>
      </c>
      <c r="W22" s="874">
        <v>2</v>
      </c>
      <c r="X22" s="874">
        <v>5249</v>
      </c>
      <c r="Y22" s="874">
        <v>6</v>
      </c>
      <c r="Z22" s="874">
        <v>18706</v>
      </c>
      <c r="AA22"/>
    </row>
    <row r="23" spans="1:27">
      <c r="A23" s="1214"/>
      <c r="B23" s="874"/>
      <c r="C23" s="874"/>
      <c r="D23" s="874"/>
      <c r="E23" s="874"/>
      <c r="F23" s="874"/>
      <c r="G23" s="874"/>
      <c r="H23" s="874"/>
      <c r="I23" s="874"/>
      <c r="J23" s="874"/>
      <c r="K23" s="874"/>
      <c r="L23" s="874"/>
      <c r="M23" s="874"/>
      <c r="N23" s="874"/>
      <c r="O23" s="874"/>
      <c r="P23" s="874"/>
      <c r="Q23" s="874"/>
      <c r="R23" s="874"/>
      <c r="S23" s="874"/>
      <c r="T23" s="874"/>
      <c r="U23" s="874"/>
      <c r="V23" s="874"/>
      <c r="W23" s="874"/>
      <c r="X23" s="874"/>
      <c r="Y23" s="874"/>
      <c r="Z23" s="874"/>
      <c r="AA23"/>
    </row>
    <row r="24" spans="1:27">
      <c r="A24" s="1211" t="s">
        <v>834</v>
      </c>
      <c r="B24" s="874">
        <v>2261</v>
      </c>
      <c r="C24" s="874">
        <v>4719984</v>
      </c>
      <c r="D24" s="874">
        <v>49</v>
      </c>
      <c r="E24" s="874">
        <v>163411</v>
      </c>
      <c r="F24" s="874">
        <v>13</v>
      </c>
      <c r="G24" s="874">
        <v>39897</v>
      </c>
      <c r="H24" s="874">
        <v>46</v>
      </c>
      <c r="I24" s="874">
        <v>131574</v>
      </c>
      <c r="J24" s="874">
        <v>404</v>
      </c>
      <c r="K24" s="874">
        <v>749532</v>
      </c>
      <c r="L24" s="874">
        <v>1749</v>
      </c>
      <c r="M24" s="874">
        <v>3635571</v>
      </c>
      <c r="N24" s="874"/>
      <c r="O24" s="874">
        <v>21</v>
      </c>
      <c r="P24" s="874">
        <v>50935</v>
      </c>
      <c r="Q24" s="874" t="s">
        <v>63</v>
      </c>
      <c r="R24" s="874" t="s">
        <v>63</v>
      </c>
      <c r="S24" s="874" t="s">
        <v>63</v>
      </c>
      <c r="T24" s="874" t="s">
        <v>63</v>
      </c>
      <c r="U24" s="874" t="s">
        <v>63</v>
      </c>
      <c r="V24" s="874" t="s">
        <v>63</v>
      </c>
      <c r="W24" s="874">
        <v>2</v>
      </c>
      <c r="X24" s="874">
        <v>4493</v>
      </c>
      <c r="Y24" s="874">
        <v>19</v>
      </c>
      <c r="Z24" s="874">
        <v>46442</v>
      </c>
      <c r="AA24"/>
    </row>
    <row r="25" spans="1:27">
      <c r="A25" s="1214"/>
      <c r="B25" s="874"/>
      <c r="C25" s="874"/>
      <c r="D25" s="874"/>
      <c r="E25" s="874"/>
      <c r="F25" s="874"/>
      <c r="G25" s="874"/>
      <c r="H25" s="874"/>
      <c r="I25" s="874"/>
      <c r="J25" s="874"/>
      <c r="K25" s="874"/>
      <c r="L25" s="874"/>
      <c r="M25" s="874"/>
      <c r="N25" s="874"/>
      <c r="O25" s="874"/>
      <c r="P25" s="874"/>
      <c r="Q25" s="874"/>
      <c r="R25" s="874"/>
      <c r="S25" s="874"/>
      <c r="T25" s="874"/>
      <c r="U25" s="874"/>
      <c r="V25" s="874"/>
      <c r="W25" s="874"/>
      <c r="X25" s="874"/>
      <c r="Y25" s="874"/>
      <c r="Z25" s="874"/>
      <c r="AA25"/>
    </row>
    <row r="26" spans="1:27">
      <c r="A26" s="1211" t="s">
        <v>832</v>
      </c>
      <c r="B26" s="874">
        <v>2238</v>
      </c>
      <c r="C26" s="874">
        <v>4672049</v>
      </c>
      <c r="D26" s="874">
        <v>48</v>
      </c>
      <c r="E26" s="874">
        <v>160316</v>
      </c>
      <c r="F26" s="874">
        <v>12</v>
      </c>
      <c r="G26" s="874">
        <v>35949</v>
      </c>
      <c r="H26" s="874">
        <v>47</v>
      </c>
      <c r="I26" s="874">
        <v>133858</v>
      </c>
      <c r="J26" s="874">
        <v>395</v>
      </c>
      <c r="K26" s="874">
        <v>736532</v>
      </c>
      <c r="L26" s="874">
        <v>1736</v>
      </c>
      <c r="M26" s="874">
        <v>3605395</v>
      </c>
      <c r="N26" s="874"/>
      <c r="O26" s="874">
        <v>13</v>
      </c>
      <c r="P26" s="874">
        <v>34017</v>
      </c>
      <c r="Q26" s="874" t="s">
        <v>63</v>
      </c>
      <c r="R26" s="874" t="s">
        <v>63</v>
      </c>
      <c r="S26" s="874" t="s">
        <v>63</v>
      </c>
      <c r="T26" s="874" t="s">
        <v>63</v>
      </c>
      <c r="U26" s="874" t="s">
        <v>63</v>
      </c>
      <c r="V26" s="874" t="s">
        <v>63</v>
      </c>
      <c r="W26" s="874">
        <v>2</v>
      </c>
      <c r="X26" s="874">
        <v>6292</v>
      </c>
      <c r="Y26" s="874">
        <v>11</v>
      </c>
      <c r="Z26" s="874">
        <v>27726</v>
      </c>
      <c r="AA26"/>
    </row>
    <row r="27" spans="1:27">
      <c r="A27" s="1214"/>
      <c r="B27" s="874"/>
      <c r="C27" s="874"/>
      <c r="D27" s="874"/>
      <c r="E27" s="874"/>
      <c r="F27" s="874"/>
      <c r="G27" s="874"/>
      <c r="H27" s="874"/>
      <c r="I27" s="874"/>
      <c r="J27" s="874"/>
      <c r="K27" s="874"/>
      <c r="L27" s="874"/>
      <c r="M27" s="874"/>
      <c r="N27" s="874"/>
      <c r="O27" s="874"/>
      <c r="P27" s="874"/>
      <c r="Q27" s="874"/>
      <c r="R27" s="874"/>
      <c r="S27" s="874"/>
      <c r="T27" s="874"/>
      <c r="U27" s="874"/>
      <c r="V27" s="874"/>
      <c r="W27" s="874"/>
      <c r="X27" s="874"/>
      <c r="Y27" s="874"/>
      <c r="Z27" s="874"/>
      <c r="AA27"/>
    </row>
    <row r="28" spans="1:27">
      <c r="A28" s="1211"/>
      <c r="B28" s="874"/>
      <c r="C28" s="874"/>
      <c r="D28" s="874"/>
      <c r="E28" s="874"/>
      <c r="F28" s="874"/>
      <c r="G28" s="874"/>
      <c r="H28" s="874"/>
      <c r="I28" s="874"/>
      <c r="J28" s="874"/>
      <c r="K28" s="874"/>
      <c r="L28" s="874"/>
      <c r="M28" s="874"/>
      <c r="N28" s="874"/>
      <c r="O28" s="874"/>
      <c r="P28" s="874"/>
      <c r="Q28" s="874"/>
      <c r="R28" s="874"/>
      <c r="S28" s="874"/>
      <c r="T28" s="874"/>
      <c r="U28" s="874"/>
      <c r="V28" s="874"/>
      <c r="W28" s="874"/>
      <c r="X28" s="874"/>
      <c r="Y28" s="874"/>
      <c r="Z28" s="874"/>
      <c r="AA28"/>
    </row>
    <row r="29" spans="1:27">
      <c r="A29" s="1211" t="s">
        <v>830</v>
      </c>
      <c r="B29" s="874">
        <v>2213</v>
      </c>
      <c r="C29" s="874">
        <v>4647256</v>
      </c>
      <c r="D29" s="874">
        <v>46</v>
      </c>
      <c r="E29" s="874">
        <v>153077</v>
      </c>
      <c r="F29" s="874">
        <v>11</v>
      </c>
      <c r="G29" s="874">
        <v>33474</v>
      </c>
      <c r="H29" s="874">
        <v>45</v>
      </c>
      <c r="I29" s="874">
        <v>129395</v>
      </c>
      <c r="J29" s="874">
        <v>386</v>
      </c>
      <c r="K29" s="874">
        <v>724865</v>
      </c>
      <c r="L29" s="874">
        <v>1725</v>
      </c>
      <c r="M29" s="874">
        <v>3606446</v>
      </c>
      <c r="N29" s="874"/>
      <c r="O29" s="874">
        <v>9</v>
      </c>
      <c r="P29" s="874">
        <v>23299</v>
      </c>
      <c r="Q29" s="874" t="s">
        <v>63</v>
      </c>
      <c r="R29" s="874" t="s">
        <v>63</v>
      </c>
      <c r="S29" s="874" t="s">
        <v>63</v>
      </c>
      <c r="T29" s="874" t="s">
        <v>63</v>
      </c>
      <c r="U29" s="874" t="s">
        <v>63</v>
      </c>
      <c r="V29" s="874" t="s">
        <v>63</v>
      </c>
      <c r="W29" s="874" t="s">
        <v>63</v>
      </c>
      <c r="X29" s="874" t="s">
        <v>63</v>
      </c>
      <c r="Y29" s="874">
        <v>9</v>
      </c>
      <c r="Z29" s="874">
        <v>23299</v>
      </c>
      <c r="AA29"/>
    </row>
    <row r="30" spans="1:27">
      <c r="A30" s="754"/>
      <c r="B30" s="854"/>
      <c r="C30" s="854"/>
      <c r="D30" s="854"/>
      <c r="E30" s="854"/>
      <c r="F30" s="854"/>
      <c r="G30" s="854"/>
      <c r="H30" s="854"/>
      <c r="I30" s="854"/>
      <c r="J30" s="854"/>
      <c r="K30" s="854"/>
      <c r="L30" s="854"/>
      <c r="M30" s="854"/>
      <c r="N30" s="854"/>
      <c r="O30" s="854"/>
      <c r="P30" s="854"/>
      <c r="Q30" s="854"/>
      <c r="R30" s="854"/>
      <c r="S30" s="854"/>
      <c r="T30" s="854"/>
      <c r="U30" s="854"/>
      <c r="V30" s="854"/>
      <c r="W30" s="854"/>
      <c r="X30" s="854"/>
      <c r="Y30" s="854"/>
      <c r="Z30" s="854"/>
      <c r="AA30"/>
    </row>
    <row r="31" spans="1:27">
      <c r="A31" s="754"/>
      <c r="B31" s="854"/>
      <c r="C31" s="854"/>
      <c r="D31" s="854"/>
      <c r="E31" s="854"/>
      <c r="F31" s="854"/>
      <c r="G31" s="854"/>
      <c r="H31" s="854"/>
      <c r="I31" s="854"/>
      <c r="J31" s="854"/>
      <c r="K31" s="854"/>
      <c r="L31" s="854"/>
      <c r="M31" s="854"/>
      <c r="N31" s="854"/>
      <c r="O31" s="854"/>
      <c r="P31" s="854"/>
      <c r="Q31" s="854"/>
      <c r="R31" s="854"/>
      <c r="S31" s="854"/>
      <c r="T31" s="854"/>
      <c r="U31" s="854"/>
      <c r="V31" s="854"/>
      <c r="W31" s="854"/>
      <c r="X31" s="854"/>
      <c r="Y31" s="854"/>
      <c r="Z31" s="854"/>
      <c r="AA31"/>
    </row>
    <row r="32" spans="1:27">
      <c r="A32" s="564" t="s">
        <v>4</v>
      </c>
      <c r="B32" s="854">
        <v>2189</v>
      </c>
      <c r="C32" s="854">
        <v>4621630</v>
      </c>
      <c r="D32" s="854">
        <v>42</v>
      </c>
      <c r="E32" s="854">
        <v>134346</v>
      </c>
      <c r="F32" s="854">
        <v>11</v>
      </c>
      <c r="G32" s="854">
        <v>33642</v>
      </c>
      <c r="H32" s="854">
        <v>45</v>
      </c>
      <c r="I32" s="854">
        <v>129863</v>
      </c>
      <c r="J32" s="854">
        <v>377</v>
      </c>
      <c r="K32" s="854">
        <v>713527</v>
      </c>
      <c r="L32" s="854">
        <v>1714</v>
      </c>
      <c r="M32" s="854">
        <v>3610253</v>
      </c>
      <c r="N32" s="854"/>
      <c r="O32" s="854">
        <v>9</v>
      </c>
      <c r="P32" s="854">
        <v>27005</v>
      </c>
      <c r="Q32" s="874" t="s">
        <v>63</v>
      </c>
      <c r="R32" s="874" t="s">
        <v>63</v>
      </c>
      <c r="S32" s="874" t="s">
        <v>63</v>
      </c>
      <c r="T32" s="874" t="s">
        <v>63</v>
      </c>
      <c r="U32" s="874" t="s">
        <v>63</v>
      </c>
      <c r="V32" s="874" t="s">
        <v>63</v>
      </c>
      <c r="W32" s="874" t="s">
        <v>63</v>
      </c>
      <c r="X32" s="874" t="s">
        <v>63</v>
      </c>
      <c r="Y32" s="874">
        <v>9</v>
      </c>
      <c r="Z32" s="874">
        <v>27005</v>
      </c>
      <c r="AA32"/>
    </row>
    <row r="33" spans="1:27">
      <c r="A33" s="565"/>
      <c r="B33" s="854"/>
      <c r="C33" s="854"/>
      <c r="D33" s="854"/>
      <c r="E33" s="854"/>
      <c r="F33" s="854"/>
      <c r="G33" s="854"/>
      <c r="H33" s="854"/>
      <c r="I33" s="854"/>
      <c r="J33" s="854"/>
      <c r="K33" s="854"/>
      <c r="L33" s="854"/>
      <c r="M33" s="854"/>
      <c r="N33" s="854"/>
      <c r="O33" s="854"/>
      <c r="P33" s="854"/>
      <c r="Q33" s="854"/>
      <c r="R33" s="854"/>
      <c r="S33" s="854"/>
      <c r="T33" s="854"/>
      <c r="U33" s="854"/>
      <c r="V33" s="854"/>
      <c r="W33" s="854"/>
      <c r="X33" s="854"/>
      <c r="Y33" s="854"/>
      <c r="Z33" s="854"/>
      <c r="AA33"/>
    </row>
    <row r="34" spans="1:27">
      <c r="A34" s="564" t="s">
        <v>296</v>
      </c>
      <c r="B34" s="854">
        <v>2209</v>
      </c>
      <c r="C34" s="854">
        <v>4637024</v>
      </c>
      <c r="D34" s="854">
        <v>46</v>
      </c>
      <c r="E34" s="854">
        <v>153077</v>
      </c>
      <c r="F34" s="854">
        <v>11</v>
      </c>
      <c r="G34" s="854">
        <v>33474</v>
      </c>
      <c r="H34" s="854">
        <v>45</v>
      </c>
      <c r="I34" s="854">
        <v>129395</v>
      </c>
      <c r="J34" s="854">
        <v>384</v>
      </c>
      <c r="K34" s="854">
        <v>721231</v>
      </c>
      <c r="L34" s="854">
        <v>1723</v>
      </c>
      <c r="M34" s="854">
        <v>3599847</v>
      </c>
      <c r="N34" s="854"/>
      <c r="O34" s="874" t="s">
        <v>63</v>
      </c>
      <c r="P34" s="874" t="s">
        <v>63</v>
      </c>
      <c r="Q34" s="874" t="s">
        <v>63</v>
      </c>
      <c r="R34" s="874" t="s">
        <v>63</v>
      </c>
      <c r="S34" s="874" t="s">
        <v>63</v>
      </c>
      <c r="T34" s="874" t="s">
        <v>63</v>
      </c>
      <c r="U34" s="874" t="s">
        <v>63</v>
      </c>
      <c r="V34" s="874" t="s">
        <v>63</v>
      </c>
      <c r="W34" s="874" t="s">
        <v>63</v>
      </c>
      <c r="X34" s="874" t="s">
        <v>63</v>
      </c>
      <c r="Y34" s="874" t="s">
        <v>63</v>
      </c>
      <c r="Z34" s="874" t="s">
        <v>63</v>
      </c>
      <c r="AA34"/>
    </row>
    <row r="35" spans="1:27">
      <c r="A35" s="563" t="s">
        <v>278</v>
      </c>
      <c r="B35" s="854">
        <v>2207</v>
      </c>
      <c r="C35" s="854">
        <v>4629395</v>
      </c>
      <c r="D35" s="854">
        <v>46</v>
      </c>
      <c r="E35" s="854">
        <v>153077</v>
      </c>
      <c r="F35" s="854">
        <v>11</v>
      </c>
      <c r="G35" s="854">
        <v>33474</v>
      </c>
      <c r="H35" s="854">
        <v>45</v>
      </c>
      <c r="I35" s="854">
        <v>129395</v>
      </c>
      <c r="J35" s="854">
        <v>384</v>
      </c>
      <c r="K35" s="854">
        <v>721335</v>
      </c>
      <c r="L35" s="854">
        <v>1721</v>
      </c>
      <c r="M35" s="854">
        <v>3592114</v>
      </c>
      <c r="N35" s="854"/>
      <c r="O35" s="874" t="s">
        <v>63</v>
      </c>
      <c r="P35" s="874" t="s">
        <v>63</v>
      </c>
      <c r="Q35" s="874" t="s">
        <v>63</v>
      </c>
      <c r="R35" s="874" t="s">
        <v>63</v>
      </c>
      <c r="S35" s="874" t="s">
        <v>63</v>
      </c>
      <c r="T35" s="874" t="s">
        <v>63</v>
      </c>
      <c r="U35" s="874" t="s">
        <v>63</v>
      </c>
      <c r="V35" s="874" t="s">
        <v>63</v>
      </c>
      <c r="W35" s="874" t="s">
        <v>63</v>
      </c>
      <c r="X35" s="874" t="s">
        <v>63</v>
      </c>
      <c r="Y35" s="874" t="s">
        <v>63</v>
      </c>
      <c r="Z35" s="874" t="s">
        <v>63</v>
      </c>
      <c r="AA35"/>
    </row>
    <row r="36" spans="1:27">
      <c r="A36" s="563" t="s">
        <v>277</v>
      </c>
      <c r="B36" s="854">
        <v>2204</v>
      </c>
      <c r="C36" s="854">
        <v>4623501</v>
      </c>
      <c r="D36" s="854">
        <v>46</v>
      </c>
      <c r="E36" s="854">
        <v>153077</v>
      </c>
      <c r="F36" s="854">
        <v>11</v>
      </c>
      <c r="G36" s="854">
        <v>33474</v>
      </c>
      <c r="H36" s="854">
        <v>45</v>
      </c>
      <c r="I36" s="854">
        <v>129395</v>
      </c>
      <c r="J36" s="854">
        <v>383</v>
      </c>
      <c r="K36" s="854">
        <v>719885</v>
      </c>
      <c r="L36" s="854">
        <v>1719</v>
      </c>
      <c r="M36" s="854">
        <v>3587670</v>
      </c>
      <c r="N36" s="854"/>
      <c r="O36" s="874" t="s">
        <v>63</v>
      </c>
      <c r="P36" s="874" t="s">
        <v>63</v>
      </c>
      <c r="Q36" s="874" t="s">
        <v>63</v>
      </c>
      <c r="R36" s="874" t="s">
        <v>63</v>
      </c>
      <c r="S36" s="874" t="s">
        <v>63</v>
      </c>
      <c r="T36" s="874" t="s">
        <v>63</v>
      </c>
      <c r="U36" s="874" t="s">
        <v>63</v>
      </c>
      <c r="V36" s="874" t="s">
        <v>63</v>
      </c>
      <c r="W36" s="874" t="s">
        <v>63</v>
      </c>
      <c r="X36" s="874" t="s">
        <v>63</v>
      </c>
      <c r="Y36" s="874" t="s">
        <v>63</v>
      </c>
      <c r="Z36" s="874" t="s">
        <v>63</v>
      </c>
      <c r="AA36"/>
    </row>
    <row r="37" spans="1:27">
      <c r="A37" s="563"/>
      <c r="B37" s="854"/>
      <c r="C37" s="854"/>
      <c r="D37" s="854"/>
      <c r="E37" s="854"/>
      <c r="F37" s="854"/>
      <c r="G37" s="854"/>
      <c r="H37" s="854"/>
      <c r="I37" s="854"/>
      <c r="J37" s="854"/>
      <c r="K37" s="854"/>
      <c r="L37" s="854"/>
      <c r="M37" s="854"/>
      <c r="N37" s="854"/>
      <c r="O37" s="854"/>
      <c r="P37" s="854"/>
      <c r="Q37" s="854"/>
      <c r="R37" s="854"/>
      <c r="S37" s="854"/>
      <c r="T37" s="854"/>
      <c r="U37" s="854"/>
      <c r="V37" s="854"/>
      <c r="W37" s="854"/>
      <c r="X37" s="854"/>
      <c r="Y37" s="854"/>
      <c r="Z37" s="854"/>
      <c r="AA37"/>
    </row>
    <row r="38" spans="1:27">
      <c r="A38" s="563" t="s">
        <v>276</v>
      </c>
      <c r="B38" s="854">
        <v>2202</v>
      </c>
      <c r="C38" s="854">
        <v>4619301</v>
      </c>
      <c r="D38" s="854">
        <v>46</v>
      </c>
      <c r="E38" s="854">
        <v>153077</v>
      </c>
      <c r="F38" s="854">
        <v>11</v>
      </c>
      <c r="G38" s="854">
        <v>33474</v>
      </c>
      <c r="H38" s="854">
        <v>45</v>
      </c>
      <c r="I38" s="854">
        <v>129395</v>
      </c>
      <c r="J38" s="854">
        <v>383</v>
      </c>
      <c r="K38" s="854">
        <v>719885</v>
      </c>
      <c r="L38" s="854">
        <v>1717</v>
      </c>
      <c r="M38" s="854">
        <v>3583470</v>
      </c>
      <c r="N38" s="854"/>
      <c r="O38" s="874" t="s">
        <v>63</v>
      </c>
      <c r="P38" s="874" t="s">
        <v>63</v>
      </c>
      <c r="Q38" s="874" t="s">
        <v>63</v>
      </c>
      <c r="R38" s="874" t="s">
        <v>63</v>
      </c>
      <c r="S38" s="874" t="s">
        <v>63</v>
      </c>
      <c r="T38" s="874" t="s">
        <v>63</v>
      </c>
      <c r="U38" s="874" t="s">
        <v>63</v>
      </c>
      <c r="V38" s="874" t="s">
        <v>63</v>
      </c>
      <c r="W38" s="874" t="s">
        <v>63</v>
      </c>
      <c r="X38" s="874" t="s">
        <v>63</v>
      </c>
      <c r="Y38" s="874" t="s">
        <v>63</v>
      </c>
      <c r="Z38" s="874" t="s">
        <v>63</v>
      </c>
      <c r="AA38"/>
    </row>
    <row r="39" spans="1:27">
      <c r="A39" s="563" t="s">
        <v>275</v>
      </c>
      <c r="B39" s="854">
        <v>2201</v>
      </c>
      <c r="C39" s="854">
        <v>4639373</v>
      </c>
      <c r="D39" s="854">
        <v>46</v>
      </c>
      <c r="E39" s="854">
        <v>153664</v>
      </c>
      <c r="F39" s="854">
        <v>11</v>
      </c>
      <c r="G39" s="854">
        <v>33642</v>
      </c>
      <c r="H39" s="854">
        <v>45</v>
      </c>
      <c r="I39" s="854">
        <v>129863</v>
      </c>
      <c r="J39" s="854">
        <v>383</v>
      </c>
      <c r="K39" s="854">
        <v>723207</v>
      </c>
      <c r="L39" s="854">
        <v>1716</v>
      </c>
      <c r="M39" s="854">
        <v>3598998</v>
      </c>
      <c r="N39" s="854"/>
      <c r="O39" s="874">
        <v>1</v>
      </c>
      <c r="P39" s="874">
        <v>3069</v>
      </c>
      <c r="Q39" s="874" t="s">
        <v>63</v>
      </c>
      <c r="R39" s="874" t="s">
        <v>63</v>
      </c>
      <c r="S39" s="874" t="s">
        <v>63</v>
      </c>
      <c r="T39" s="874" t="s">
        <v>63</v>
      </c>
      <c r="U39" s="874" t="s">
        <v>63</v>
      </c>
      <c r="V39" s="874" t="s">
        <v>63</v>
      </c>
      <c r="W39" s="874" t="s">
        <v>63</v>
      </c>
      <c r="X39" s="874" t="s">
        <v>63</v>
      </c>
      <c r="Y39" s="874">
        <v>1</v>
      </c>
      <c r="Z39" s="874">
        <v>3069</v>
      </c>
      <c r="AA39"/>
    </row>
    <row r="40" spans="1:27">
      <c r="A40" s="563" t="s">
        <v>274</v>
      </c>
      <c r="B40" s="854">
        <v>2198</v>
      </c>
      <c r="C40" s="854">
        <v>4634980</v>
      </c>
      <c r="D40" s="854">
        <v>46</v>
      </c>
      <c r="E40" s="854">
        <v>153664</v>
      </c>
      <c r="F40" s="854">
        <v>11</v>
      </c>
      <c r="G40" s="854">
        <v>33642</v>
      </c>
      <c r="H40" s="854">
        <v>45</v>
      </c>
      <c r="I40" s="854">
        <v>129863</v>
      </c>
      <c r="J40" s="854">
        <v>382</v>
      </c>
      <c r="K40" s="854">
        <v>722258</v>
      </c>
      <c r="L40" s="854">
        <v>1714</v>
      </c>
      <c r="M40" s="854">
        <v>3595554</v>
      </c>
      <c r="N40" s="854"/>
      <c r="O40" s="874" t="s">
        <v>63</v>
      </c>
      <c r="P40" s="874" t="s">
        <v>63</v>
      </c>
      <c r="Q40" s="874" t="s">
        <v>63</v>
      </c>
      <c r="R40" s="874" t="s">
        <v>63</v>
      </c>
      <c r="S40" s="874" t="s">
        <v>63</v>
      </c>
      <c r="T40" s="874" t="s">
        <v>63</v>
      </c>
      <c r="U40" s="874" t="s">
        <v>63</v>
      </c>
      <c r="V40" s="874" t="s">
        <v>63</v>
      </c>
      <c r="W40" s="874" t="s">
        <v>63</v>
      </c>
      <c r="X40" s="874" t="s">
        <v>63</v>
      </c>
      <c r="Y40" s="874" t="s">
        <v>63</v>
      </c>
      <c r="Z40" s="874" t="s">
        <v>63</v>
      </c>
      <c r="AA40"/>
    </row>
    <row r="41" spans="1:27">
      <c r="A41" s="563"/>
      <c r="B41" s="854"/>
      <c r="C41" s="854"/>
      <c r="D41" s="854"/>
      <c r="E41" s="854"/>
      <c r="F41" s="854"/>
      <c r="G41" s="854"/>
      <c r="H41" s="854"/>
      <c r="I41" s="854"/>
      <c r="J41" s="854"/>
      <c r="K41" s="854"/>
      <c r="L41" s="854"/>
      <c r="M41" s="854"/>
      <c r="N41" s="854"/>
      <c r="O41" s="854"/>
      <c r="P41" s="854"/>
      <c r="Q41" s="854"/>
      <c r="R41" s="854"/>
      <c r="S41" s="854"/>
      <c r="T41" s="854"/>
      <c r="U41" s="854"/>
      <c r="V41" s="854"/>
      <c r="W41" s="854"/>
      <c r="X41" s="854"/>
      <c r="Y41" s="854"/>
      <c r="Z41" s="854"/>
      <c r="AA41"/>
    </row>
    <row r="42" spans="1:27">
      <c r="A42" s="563" t="s">
        <v>273</v>
      </c>
      <c r="B42" s="854">
        <v>2193</v>
      </c>
      <c r="C42" s="854">
        <v>4619949</v>
      </c>
      <c r="D42" s="854">
        <v>44</v>
      </c>
      <c r="E42" s="854">
        <v>142487</v>
      </c>
      <c r="F42" s="854">
        <v>11</v>
      </c>
      <c r="G42" s="854">
        <v>33642</v>
      </c>
      <c r="H42" s="854">
        <v>45</v>
      </c>
      <c r="I42" s="854">
        <v>129863</v>
      </c>
      <c r="J42" s="854">
        <v>381</v>
      </c>
      <c r="K42" s="854">
        <v>720704</v>
      </c>
      <c r="L42" s="854">
        <v>1712</v>
      </c>
      <c r="M42" s="854">
        <v>3593253</v>
      </c>
      <c r="N42" s="854"/>
      <c r="O42" s="874" t="s">
        <v>63</v>
      </c>
      <c r="P42" s="874" t="s">
        <v>63</v>
      </c>
      <c r="Q42" s="874" t="s">
        <v>63</v>
      </c>
      <c r="R42" s="874" t="s">
        <v>63</v>
      </c>
      <c r="S42" s="874" t="s">
        <v>63</v>
      </c>
      <c r="T42" s="874" t="s">
        <v>63</v>
      </c>
      <c r="U42" s="874" t="s">
        <v>63</v>
      </c>
      <c r="V42" s="874" t="s">
        <v>63</v>
      </c>
      <c r="W42" s="874" t="s">
        <v>63</v>
      </c>
      <c r="X42" s="874" t="s">
        <v>63</v>
      </c>
      <c r="Y42" s="874" t="s">
        <v>63</v>
      </c>
      <c r="Z42" s="874" t="s">
        <v>63</v>
      </c>
      <c r="AA42"/>
    </row>
    <row r="43" spans="1:27">
      <c r="A43" s="563" t="s">
        <v>272</v>
      </c>
      <c r="B43" s="854">
        <v>2191</v>
      </c>
      <c r="C43" s="854">
        <v>4613264</v>
      </c>
      <c r="D43" s="854">
        <v>43</v>
      </c>
      <c r="E43" s="854">
        <v>137695</v>
      </c>
      <c r="F43" s="854">
        <v>11</v>
      </c>
      <c r="G43" s="854">
        <v>33642</v>
      </c>
      <c r="H43" s="854">
        <v>45</v>
      </c>
      <c r="I43" s="854">
        <v>129863</v>
      </c>
      <c r="J43" s="854">
        <v>379</v>
      </c>
      <c r="K43" s="854">
        <v>716840</v>
      </c>
      <c r="L43" s="854">
        <v>1713</v>
      </c>
      <c r="M43" s="854">
        <v>3595225</v>
      </c>
      <c r="N43" s="854"/>
      <c r="O43" s="874">
        <v>2</v>
      </c>
      <c r="P43" s="874">
        <v>3438</v>
      </c>
      <c r="Q43" s="874" t="s">
        <v>63</v>
      </c>
      <c r="R43" s="874" t="s">
        <v>63</v>
      </c>
      <c r="S43" s="874" t="s">
        <v>63</v>
      </c>
      <c r="T43" s="874" t="s">
        <v>63</v>
      </c>
      <c r="U43" s="874" t="s">
        <v>63</v>
      </c>
      <c r="V43" s="874" t="s">
        <v>63</v>
      </c>
      <c r="W43" s="874" t="s">
        <v>63</v>
      </c>
      <c r="X43" s="874" t="s">
        <v>63</v>
      </c>
      <c r="Y43" s="874">
        <v>2</v>
      </c>
      <c r="Z43" s="874">
        <v>3438</v>
      </c>
      <c r="AA43"/>
    </row>
    <row r="44" spans="1:27">
      <c r="A44" s="563" t="s">
        <v>271</v>
      </c>
      <c r="B44" s="854">
        <v>2191</v>
      </c>
      <c r="C44" s="854">
        <v>4615076</v>
      </c>
      <c r="D44" s="854">
        <v>43</v>
      </c>
      <c r="E44" s="854">
        <v>137695</v>
      </c>
      <c r="F44" s="854">
        <v>11</v>
      </c>
      <c r="G44" s="854">
        <v>33642</v>
      </c>
      <c r="H44" s="854">
        <v>45</v>
      </c>
      <c r="I44" s="854">
        <v>129863</v>
      </c>
      <c r="J44" s="854">
        <v>379</v>
      </c>
      <c r="K44" s="854">
        <v>716840</v>
      </c>
      <c r="L44" s="854">
        <v>1713</v>
      </c>
      <c r="M44" s="854">
        <v>3597037</v>
      </c>
      <c r="N44" s="854"/>
      <c r="O44" s="874">
        <v>1</v>
      </c>
      <c r="P44" s="874">
        <v>3228</v>
      </c>
      <c r="Q44" s="874" t="s">
        <v>63</v>
      </c>
      <c r="R44" s="874" t="s">
        <v>63</v>
      </c>
      <c r="S44" s="874" t="s">
        <v>63</v>
      </c>
      <c r="T44" s="874" t="s">
        <v>63</v>
      </c>
      <c r="U44" s="874" t="s">
        <v>63</v>
      </c>
      <c r="V44" s="874" t="s">
        <v>63</v>
      </c>
      <c r="W44" s="874" t="s">
        <v>63</v>
      </c>
      <c r="X44" s="874" t="s">
        <v>63</v>
      </c>
      <c r="Y44" s="874">
        <v>1</v>
      </c>
      <c r="Z44" s="874">
        <v>3228</v>
      </c>
      <c r="AA44"/>
    </row>
    <row r="45" spans="1:27">
      <c r="A45" s="563"/>
      <c r="B45" s="854"/>
      <c r="C45" s="854"/>
      <c r="D45" s="854"/>
      <c r="E45" s="854"/>
      <c r="F45" s="854"/>
      <c r="G45" s="854"/>
      <c r="H45" s="854"/>
      <c r="I45" s="854"/>
      <c r="J45" s="854"/>
      <c r="K45" s="854"/>
      <c r="L45" s="854"/>
      <c r="M45" s="854"/>
      <c r="N45" s="854"/>
      <c r="O45" s="854"/>
      <c r="P45" s="854"/>
      <c r="Q45" s="854"/>
      <c r="R45" s="854"/>
      <c r="S45" s="854"/>
      <c r="T45" s="854"/>
      <c r="U45" s="854"/>
      <c r="V45" s="854"/>
      <c r="W45" s="854"/>
      <c r="X45" s="854"/>
      <c r="Y45" s="854"/>
      <c r="Z45" s="854"/>
      <c r="AA45"/>
    </row>
    <row r="46" spans="1:27">
      <c r="A46" s="562" t="s">
        <v>298</v>
      </c>
      <c r="B46" s="854">
        <v>2192</v>
      </c>
      <c r="C46" s="854">
        <v>4621233</v>
      </c>
      <c r="D46" s="854">
        <v>43</v>
      </c>
      <c r="E46" s="854">
        <v>137695</v>
      </c>
      <c r="F46" s="854">
        <v>11</v>
      </c>
      <c r="G46" s="854">
        <v>33642</v>
      </c>
      <c r="H46" s="854">
        <v>45</v>
      </c>
      <c r="I46" s="854">
        <v>129863</v>
      </c>
      <c r="J46" s="854">
        <v>378</v>
      </c>
      <c r="K46" s="854">
        <v>714393</v>
      </c>
      <c r="L46" s="854">
        <v>1715</v>
      </c>
      <c r="M46" s="854">
        <v>3605641</v>
      </c>
      <c r="N46" s="854"/>
      <c r="O46" s="874">
        <v>2</v>
      </c>
      <c r="P46" s="874">
        <v>7903</v>
      </c>
      <c r="Q46" s="874" t="s">
        <v>63</v>
      </c>
      <c r="R46" s="874" t="s">
        <v>63</v>
      </c>
      <c r="S46" s="874" t="s">
        <v>63</v>
      </c>
      <c r="T46" s="874" t="s">
        <v>63</v>
      </c>
      <c r="U46" s="874" t="s">
        <v>63</v>
      </c>
      <c r="V46" s="874" t="s">
        <v>63</v>
      </c>
      <c r="W46" s="874" t="s">
        <v>63</v>
      </c>
      <c r="X46" s="874" t="s">
        <v>63</v>
      </c>
      <c r="Y46" s="874">
        <v>2</v>
      </c>
      <c r="Z46" s="874">
        <v>7903</v>
      </c>
      <c r="AA46"/>
    </row>
    <row r="47" spans="1:27">
      <c r="A47" s="562" t="s">
        <v>270</v>
      </c>
      <c r="B47" s="854">
        <v>2188</v>
      </c>
      <c r="C47" s="854">
        <v>4615937</v>
      </c>
      <c r="D47" s="854">
        <v>43</v>
      </c>
      <c r="E47" s="854">
        <v>137695</v>
      </c>
      <c r="F47" s="854">
        <v>11</v>
      </c>
      <c r="G47" s="854">
        <v>33642</v>
      </c>
      <c r="H47" s="854">
        <v>45</v>
      </c>
      <c r="I47" s="854">
        <v>129863</v>
      </c>
      <c r="J47" s="854">
        <v>378</v>
      </c>
      <c r="K47" s="854">
        <v>714393</v>
      </c>
      <c r="L47" s="854">
        <v>1711</v>
      </c>
      <c r="M47" s="854">
        <v>3600344</v>
      </c>
      <c r="N47" s="854"/>
      <c r="O47" s="874" t="s">
        <v>63</v>
      </c>
      <c r="P47" s="874" t="s">
        <v>63</v>
      </c>
      <c r="Q47" s="874" t="s">
        <v>63</v>
      </c>
      <c r="R47" s="874" t="s">
        <v>63</v>
      </c>
      <c r="S47" s="874" t="s">
        <v>63</v>
      </c>
      <c r="T47" s="874" t="s">
        <v>63</v>
      </c>
      <c r="U47" s="874" t="s">
        <v>63</v>
      </c>
      <c r="V47" s="874" t="s">
        <v>63</v>
      </c>
      <c r="W47" s="874" t="s">
        <v>63</v>
      </c>
      <c r="X47" s="874" t="s">
        <v>63</v>
      </c>
      <c r="Y47" s="874" t="s">
        <v>63</v>
      </c>
      <c r="Z47" s="874" t="s">
        <v>63</v>
      </c>
      <c r="AA47"/>
    </row>
    <row r="48" spans="1:27">
      <c r="A48" s="562" t="s">
        <v>269</v>
      </c>
      <c r="B48" s="854">
        <v>2189</v>
      </c>
      <c r="C48" s="854">
        <v>4621630</v>
      </c>
      <c r="D48" s="854">
        <v>42</v>
      </c>
      <c r="E48" s="854">
        <v>134346</v>
      </c>
      <c r="F48" s="854">
        <v>11</v>
      </c>
      <c r="G48" s="854">
        <v>33642</v>
      </c>
      <c r="H48" s="854">
        <v>45</v>
      </c>
      <c r="I48" s="854">
        <v>129863</v>
      </c>
      <c r="J48" s="854">
        <v>377</v>
      </c>
      <c r="K48" s="854">
        <v>713527</v>
      </c>
      <c r="L48" s="854">
        <v>1714</v>
      </c>
      <c r="M48" s="854">
        <v>3610253</v>
      </c>
      <c r="N48" s="854"/>
      <c r="O48" s="874">
        <v>3</v>
      </c>
      <c r="P48" s="874">
        <v>9367</v>
      </c>
      <c r="Q48" s="874" t="s">
        <v>63</v>
      </c>
      <c r="R48" s="874" t="s">
        <v>63</v>
      </c>
      <c r="S48" s="874" t="s">
        <v>63</v>
      </c>
      <c r="T48" s="874" t="s">
        <v>63</v>
      </c>
      <c r="U48" s="874" t="s">
        <v>63</v>
      </c>
      <c r="V48" s="874" t="s">
        <v>63</v>
      </c>
      <c r="W48" s="874" t="s">
        <v>63</v>
      </c>
      <c r="X48" s="874" t="s">
        <v>63</v>
      </c>
      <c r="Y48" s="874">
        <v>3</v>
      </c>
      <c r="Z48" s="874">
        <v>9367</v>
      </c>
      <c r="AA48"/>
    </row>
    <row r="49" spans="1:27">
      <c r="A49" s="756"/>
      <c r="B49" s="854"/>
      <c r="C49" s="854"/>
      <c r="D49" s="854"/>
      <c r="E49" s="854"/>
      <c r="F49" s="854"/>
      <c r="G49" s="854"/>
      <c r="H49" s="854"/>
      <c r="I49" s="854"/>
      <c r="J49" s="854"/>
      <c r="K49" s="854"/>
      <c r="L49" s="854"/>
      <c r="M49" s="854"/>
      <c r="N49" s="854"/>
      <c r="O49" s="854"/>
      <c r="P49" s="854"/>
      <c r="Q49" s="854"/>
      <c r="R49" s="854"/>
      <c r="S49" s="854"/>
      <c r="T49" s="854"/>
      <c r="U49" s="854"/>
      <c r="V49" s="854"/>
      <c r="W49" s="854"/>
      <c r="X49" s="854"/>
      <c r="Y49" s="854"/>
      <c r="Z49" s="854"/>
      <c r="AA49"/>
    </row>
    <row r="50" spans="1:27">
      <c r="A50" s="756"/>
      <c r="B50" s="854"/>
      <c r="C50" s="854"/>
      <c r="D50" s="854"/>
      <c r="E50" s="854"/>
      <c r="F50" s="854"/>
      <c r="G50" s="854"/>
      <c r="H50" s="854"/>
      <c r="I50" s="854"/>
      <c r="J50" s="854"/>
      <c r="K50" s="854"/>
      <c r="L50" s="854"/>
      <c r="M50" s="854"/>
      <c r="N50" s="854"/>
      <c r="O50" s="854"/>
      <c r="P50" s="854"/>
      <c r="Q50" s="854"/>
      <c r="R50" s="854"/>
      <c r="S50" s="854"/>
      <c r="T50" s="854"/>
      <c r="U50" s="854"/>
      <c r="V50" s="854"/>
      <c r="W50" s="854"/>
      <c r="X50" s="854"/>
      <c r="Y50" s="854"/>
      <c r="Z50" s="854"/>
      <c r="AA50"/>
    </row>
    <row r="51" spans="1:27">
      <c r="A51" s="754" t="s">
        <v>262</v>
      </c>
      <c r="B51" s="874">
        <v>2158</v>
      </c>
      <c r="C51" s="874">
        <v>4572277</v>
      </c>
      <c r="D51" s="874">
        <v>42</v>
      </c>
      <c r="E51" s="874">
        <v>134606</v>
      </c>
      <c r="F51" s="874">
        <v>11</v>
      </c>
      <c r="G51" s="874">
        <v>32508</v>
      </c>
      <c r="H51" s="874">
        <v>42</v>
      </c>
      <c r="I51" s="874">
        <v>124831</v>
      </c>
      <c r="J51" s="874">
        <v>369</v>
      </c>
      <c r="K51" s="874">
        <v>697452</v>
      </c>
      <c r="L51" s="874">
        <v>1694</v>
      </c>
      <c r="M51" s="874">
        <v>3582880</v>
      </c>
      <c r="N51" s="874"/>
      <c r="O51" s="874">
        <v>8</v>
      </c>
      <c r="P51" s="874">
        <v>24776</v>
      </c>
      <c r="Q51" s="874" t="s">
        <v>63</v>
      </c>
      <c r="R51" s="874" t="s">
        <v>63</v>
      </c>
      <c r="S51" s="874" t="s">
        <v>63</v>
      </c>
      <c r="T51" s="874" t="s">
        <v>63</v>
      </c>
      <c r="U51" s="874" t="s">
        <v>63</v>
      </c>
      <c r="V51" s="874" t="s">
        <v>63</v>
      </c>
      <c r="W51" s="874" t="s">
        <v>63</v>
      </c>
      <c r="X51" s="874" t="s">
        <v>63</v>
      </c>
      <c r="Y51" s="874">
        <v>8</v>
      </c>
      <c r="Z51" s="874">
        <v>24776</v>
      </c>
      <c r="AA51"/>
    </row>
    <row r="52" spans="1:27">
      <c r="A52" s="755"/>
      <c r="B52" s="874"/>
      <c r="C52" s="874"/>
      <c r="D52" s="874"/>
      <c r="E52" s="874"/>
      <c r="F52" s="874"/>
      <c r="G52" s="874"/>
      <c r="H52" s="874"/>
      <c r="I52" s="874"/>
      <c r="J52" s="874"/>
      <c r="K52" s="874"/>
      <c r="L52" s="874"/>
      <c r="M52" s="874"/>
      <c r="N52" s="874"/>
      <c r="O52" s="874"/>
      <c r="P52" s="874"/>
      <c r="Q52" s="874"/>
      <c r="R52" s="874"/>
      <c r="S52" s="874"/>
      <c r="T52" s="874"/>
      <c r="U52" s="874"/>
      <c r="V52" s="874"/>
      <c r="W52" s="874"/>
      <c r="X52" s="874"/>
      <c r="Y52" s="874"/>
      <c r="Z52" s="874"/>
      <c r="AA52"/>
    </row>
    <row r="53" spans="1:27">
      <c r="A53" s="754" t="s">
        <v>293</v>
      </c>
      <c r="B53" s="874">
        <v>2185</v>
      </c>
      <c r="C53" s="874">
        <v>4608960</v>
      </c>
      <c r="D53" s="874">
        <v>42</v>
      </c>
      <c r="E53" s="874">
        <v>134346</v>
      </c>
      <c r="F53" s="874">
        <v>12</v>
      </c>
      <c r="G53" s="874">
        <v>36392</v>
      </c>
      <c r="H53" s="874">
        <v>44</v>
      </c>
      <c r="I53" s="874">
        <v>127411</v>
      </c>
      <c r="J53" s="874">
        <v>376</v>
      </c>
      <c r="K53" s="874">
        <v>711591</v>
      </c>
      <c r="L53" s="874">
        <v>1711</v>
      </c>
      <c r="M53" s="874">
        <v>3599219</v>
      </c>
      <c r="N53" s="874"/>
      <c r="O53" s="874" t="s">
        <v>63</v>
      </c>
      <c r="P53" s="874" t="s">
        <v>63</v>
      </c>
      <c r="Q53" s="874" t="s">
        <v>63</v>
      </c>
      <c r="R53" s="874" t="s">
        <v>63</v>
      </c>
      <c r="S53" s="874" t="s">
        <v>63</v>
      </c>
      <c r="T53" s="874" t="s">
        <v>63</v>
      </c>
      <c r="U53" s="874" t="s">
        <v>63</v>
      </c>
      <c r="V53" s="874" t="s">
        <v>63</v>
      </c>
      <c r="W53" s="874" t="s">
        <v>63</v>
      </c>
      <c r="X53" s="874" t="s">
        <v>63</v>
      </c>
      <c r="Y53" s="874" t="s">
        <v>63</v>
      </c>
      <c r="Z53" s="874" t="s">
        <v>63</v>
      </c>
      <c r="AA53"/>
    </row>
    <row r="54" spans="1:27">
      <c r="A54" s="756" t="s">
        <v>278</v>
      </c>
      <c r="B54" s="874">
        <v>2182</v>
      </c>
      <c r="C54" s="874">
        <v>4603476</v>
      </c>
      <c r="D54" s="874">
        <v>42</v>
      </c>
      <c r="E54" s="874">
        <v>134346</v>
      </c>
      <c r="F54" s="874">
        <v>12</v>
      </c>
      <c r="G54" s="874">
        <v>36392</v>
      </c>
      <c r="H54" s="874">
        <v>44</v>
      </c>
      <c r="I54" s="874">
        <v>127411</v>
      </c>
      <c r="J54" s="874">
        <v>374</v>
      </c>
      <c r="K54" s="874">
        <v>708271</v>
      </c>
      <c r="L54" s="874">
        <v>1710</v>
      </c>
      <c r="M54" s="874">
        <v>3597055</v>
      </c>
      <c r="N54" s="874"/>
      <c r="O54" s="874">
        <v>2</v>
      </c>
      <c r="P54" s="874">
        <v>4564</v>
      </c>
      <c r="Q54" s="874" t="s">
        <v>63</v>
      </c>
      <c r="R54" s="874" t="s">
        <v>63</v>
      </c>
      <c r="S54" s="874" t="s">
        <v>63</v>
      </c>
      <c r="T54" s="874" t="s">
        <v>63</v>
      </c>
      <c r="U54" s="874" t="s">
        <v>63</v>
      </c>
      <c r="V54" s="874" t="s">
        <v>63</v>
      </c>
      <c r="W54" s="874" t="s">
        <v>63</v>
      </c>
      <c r="X54" s="874" t="s">
        <v>63</v>
      </c>
      <c r="Y54" s="874">
        <v>2</v>
      </c>
      <c r="Z54" s="874">
        <v>4564</v>
      </c>
      <c r="AA54"/>
    </row>
    <row r="55" spans="1:27">
      <c r="A55" s="756" t="s">
        <v>277</v>
      </c>
      <c r="B55" s="874">
        <v>2177</v>
      </c>
      <c r="C55" s="874">
        <v>4594942</v>
      </c>
      <c r="D55" s="874">
        <v>42</v>
      </c>
      <c r="E55" s="874">
        <v>134346</v>
      </c>
      <c r="F55" s="874">
        <v>12</v>
      </c>
      <c r="G55" s="874">
        <v>36392</v>
      </c>
      <c r="H55" s="874">
        <v>44</v>
      </c>
      <c r="I55" s="874">
        <v>127411</v>
      </c>
      <c r="J55" s="874">
        <v>374</v>
      </c>
      <c r="K55" s="874">
        <v>708271</v>
      </c>
      <c r="L55" s="874">
        <v>1705</v>
      </c>
      <c r="M55" s="874">
        <v>3588522</v>
      </c>
      <c r="N55" s="874"/>
      <c r="O55" s="874" t="s">
        <v>63</v>
      </c>
      <c r="P55" s="874" t="s">
        <v>63</v>
      </c>
      <c r="Q55" s="874" t="s">
        <v>63</v>
      </c>
      <c r="R55" s="874" t="s">
        <v>63</v>
      </c>
      <c r="S55" s="874" t="s">
        <v>63</v>
      </c>
      <c r="T55" s="874" t="s">
        <v>63</v>
      </c>
      <c r="U55" s="874" t="s">
        <v>63</v>
      </c>
      <c r="V55" s="874" t="s">
        <v>63</v>
      </c>
      <c r="W55" s="874" t="s">
        <v>63</v>
      </c>
      <c r="X55" s="874" t="s">
        <v>63</v>
      </c>
      <c r="Y55" s="874" t="s">
        <v>63</v>
      </c>
      <c r="Z55" s="874" t="s">
        <v>63</v>
      </c>
      <c r="AA55"/>
    </row>
    <row r="56" spans="1:27">
      <c r="A56" s="756"/>
      <c r="B56" s="874"/>
      <c r="C56" s="874"/>
      <c r="D56" s="874"/>
      <c r="E56" s="874"/>
      <c r="F56" s="874"/>
      <c r="G56" s="874"/>
      <c r="H56" s="874"/>
      <c r="I56" s="874"/>
      <c r="J56" s="874"/>
      <c r="K56" s="874"/>
      <c r="L56" s="874"/>
      <c r="M56" s="874"/>
      <c r="N56" s="874"/>
      <c r="O56" s="874"/>
      <c r="P56" s="874"/>
      <c r="Q56" s="874"/>
      <c r="R56" s="874"/>
      <c r="S56" s="874"/>
      <c r="T56" s="874"/>
      <c r="U56" s="874"/>
      <c r="V56" s="874"/>
      <c r="W56" s="874"/>
      <c r="X56" s="874"/>
      <c r="Y56" s="874"/>
      <c r="Z56" s="874"/>
      <c r="AA56"/>
    </row>
    <row r="57" spans="1:27">
      <c r="A57" s="756" t="s">
        <v>276</v>
      </c>
      <c r="B57" s="874">
        <v>2174</v>
      </c>
      <c r="C57" s="874">
        <v>4592089</v>
      </c>
      <c r="D57" s="874">
        <v>42</v>
      </c>
      <c r="E57" s="874">
        <v>134346</v>
      </c>
      <c r="F57" s="874">
        <v>12</v>
      </c>
      <c r="G57" s="874">
        <v>36392</v>
      </c>
      <c r="H57" s="874">
        <v>43</v>
      </c>
      <c r="I57" s="874">
        <v>125947</v>
      </c>
      <c r="J57" s="874">
        <v>374</v>
      </c>
      <c r="K57" s="874">
        <v>708271</v>
      </c>
      <c r="L57" s="874">
        <v>1703</v>
      </c>
      <c r="M57" s="874">
        <v>3587132</v>
      </c>
      <c r="N57" s="874"/>
      <c r="O57" s="874">
        <v>1</v>
      </c>
      <c r="P57" s="874">
        <v>4571</v>
      </c>
      <c r="Q57" s="874" t="s">
        <v>63</v>
      </c>
      <c r="R57" s="874" t="s">
        <v>63</v>
      </c>
      <c r="S57" s="874" t="s">
        <v>63</v>
      </c>
      <c r="T57" s="874" t="s">
        <v>63</v>
      </c>
      <c r="U57" s="874" t="s">
        <v>63</v>
      </c>
      <c r="V57" s="874" t="s">
        <v>63</v>
      </c>
      <c r="W57" s="874" t="s">
        <v>63</v>
      </c>
      <c r="X57" s="874" t="s">
        <v>63</v>
      </c>
      <c r="Y57" s="874">
        <v>1</v>
      </c>
      <c r="Z57" s="874">
        <v>4571</v>
      </c>
      <c r="AA57"/>
    </row>
    <row r="58" spans="1:27">
      <c r="A58" s="756" t="s">
        <v>275</v>
      </c>
      <c r="B58" s="874">
        <v>2173</v>
      </c>
      <c r="C58" s="874">
        <v>4598105</v>
      </c>
      <c r="D58" s="874">
        <v>42</v>
      </c>
      <c r="E58" s="874">
        <v>134606</v>
      </c>
      <c r="F58" s="874">
        <v>12</v>
      </c>
      <c r="G58" s="874">
        <v>36475</v>
      </c>
      <c r="H58" s="874">
        <v>43</v>
      </c>
      <c r="I58" s="874">
        <v>126205</v>
      </c>
      <c r="J58" s="874">
        <v>374</v>
      </c>
      <c r="K58" s="874">
        <v>709367</v>
      </c>
      <c r="L58" s="874">
        <v>1702</v>
      </c>
      <c r="M58" s="874">
        <v>3591452</v>
      </c>
      <c r="N58" s="874"/>
      <c r="O58" s="874" t="s">
        <v>63</v>
      </c>
      <c r="P58" s="874" t="s">
        <v>63</v>
      </c>
      <c r="Q58" s="874" t="s">
        <v>63</v>
      </c>
      <c r="R58" s="874" t="s">
        <v>63</v>
      </c>
      <c r="S58" s="874" t="s">
        <v>63</v>
      </c>
      <c r="T58" s="874" t="s">
        <v>63</v>
      </c>
      <c r="U58" s="874" t="s">
        <v>63</v>
      </c>
      <c r="V58" s="874" t="s">
        <v>63</v>
      </c>
      <c r="W58" s="874" t="s">
        <v>63</v>
      </c>
      <c r="X58" s="874" t="s">
        <v>63</v>
      </c>
      <c r="Y58" s="874" t="s">
        <v>63</v>
      </c>
      <c r="Z58" s="874" t="s">
        <v>63</v>
      </c>
      <c r="AA58"/>
    </row>
    <row r="59" spans="1:27">
      <c r="A59" s="756" t="s">
        <v>274</v>
      </c>
      <c r="B59" s="874">
        <v>2171</v>
      </c>
      <c r="C59" s="874">
        <v>4595619</v>
      </c>
      <c r="D59" s="874">
        <v>42</v>
      </c>
      <c r="E59" s="874">
        <v>134606</v>
      </c>
      <c r="F59" s="874">
        <v>12</v>
      </c>
      <c r="G59" s="874">
        <v>36475</v>
      </c>
      <c r="H59" s="874">
        <v>43</v>
      </c>
      <c r="I59" s="874">
        <v>126205</v>
      </c>
      <c r="J59" s="874">
        <v>373</v>
      </c>
      <c r="K59" s="874">
        <v>707961</v>
      </c>
      <c r="L59" s="874">
        <v>1701</v>
      </c>
      <c r="M59" s="874">
        <v>3590372</v>
      </c>
      <c r="N59" s="874"/>
      <c r="O59" s="874" t="s">
        <v>63</v>
      </c>
      <c r="P59" s="874" t="s">
        <v>63</v>
      </c>
      <c r="Q59" s="874" t="s">
        <v>63</v>
      </c>
      <c r="R59" s="874" t="s">
        <v>63</v>
      </c>
      <c r="S59" s="874" t="s">
        <v>63</v>
      </c>
      <c r="T59" s="874" t="s">
        <v>63</v>
      </c>
      <c r="U59" s="874" t="s">
        <v>63</v>
      </c>
      <c r="V59" s="874" t="s">
        <v>63</v>
      </c>
      <c r="W59" s="874" t="s">
        <v>63</v>
      </c>
      <c r="X59" s="874" t="s">
        <v>63</v>
      </c>
      <c r="Y59" s="874" t="s">
        <v>63</v>
      </c>
      <c r="Z59" s="874" t="s">
        <v>63</v>
      </c>
      <c r="AA59"/>
    </row>
    <row r="60" spans="1:27">
      <c r="A60" s="756"/>
      <c r="B60" s="874"/>
      <c r="C60" s="874"/>
      <c r="D60" s="874"/>
      <c r="E60" s="874"/>
      <c r="F60" s="874"/>
      <c r="G60" s="874"/>
      <c r="H60" s="874"/>
      <c r="I60" s="874"/>
      <c r="J60" s="874"/>
      <c r="K60" s="874"/>
      <c r="L60" s="874"/>
      <c r="M60" s="874"/>
      <c r="N60" s="874"/>
      <c r="O60" s="874"/>
      <c r="P60" s="874"/>
      <c r="Q60" s="874"/>
      <c r="R60" s="874"/>
      <c r="S60" s="874"/>
      <c r="T60" s="874"/>
      <c r="U60" s="874"/>
      <c r="V60" s="874"/>
      <c r="W60" s="874"/>
      <c r="X60" s="874"/>
      <c r="Y60" s="874"/>
      <c r="Z60" s="874"/>
      <c r="AA60"/>
    </row>
    <row r="61" spans="1:27">
      <c r="A61" s="756" t="s">
        <v>273</v>
      </c>
      <c r="B61" s="874">
        <v>2169</v>
      </c>
      <c r="C61" s="874">
        <v>4596218</v>
      </c>
      <c r="D61" s="874">
        <v>42</v>
      </c>
      <c r="E61" s="874">
        <v>134606</v>
      </c>
      <c r="F61" s="874">
        <v>12</v>
      </c>
      <c r="G61" s="874">
        <v>36475</v>
      </c>
      <c r="H61" s="874">
        <v>43</v>
      </c>
      <c r="I61" s="874">
        <v>126205</v>
      </c>
      <c r="J61" s="874">
        <v>373</v>
      </c>
      <c r="K61" s="874">
        <v>707961</v>
      </c>
      <c r="L61" s="874">
        <v>1699</v>
      </c>
      <c r="M61" s="874">
        <v>3590971</v>
      </c>
      <c r="N61" s="874"/>
      <c r="O61" s="874">
        <v>2</v>
      </c>
      <c r="P61" s="874">
        <v>8701</v>
      </c>
      <c r="Q61" s="874" t="s">
        <v>63</v>
      </c>
      <c r="R61" s="874" t="s">
        <v>63</v>
      </c>
      <c r="S61" s="874" t="s">
        <v>63</v>
      </c>
      <c r="T61" s="874" t="s">
        <v>63</v>
      </c>
      <c r="U61" s="874" t="s">
        <v>63</v>
      </c>
      <c r="V61" s="874" t="s">
        <v>63</v>
      </c>
      <c r="W61" s="874" t="s">
        <v>63</v>
      </c>
      <c r="X61" s="874" t="s">
        <v>63</v>
      </c>
      <c r="Y61" s="874">
        <v>2</v>
      </c>
      <c r="Z61" s="874">
        <v>8701</v>
      </c>
      <c r="AA61"/>
    </row>
    <row r="62" spans="1:27">
      <c r="A62" s="756" t="s">
        <v>272</v>
      </c>
      <c r="B62" s="874">
        <v>2167</v>
      </c>
      <c r="C62" s="874">
        <v>4591919</v>
      </c>
      <c r="D62" s="874">
        <v>42</v>
      </c>
      <c r="E62" s="874">
        <v>134606</v>
      </c>
      <c r="F62" s="874">
        <v>12</v>
      </c>
      <c r="G62" s="874">
        <v>36475</v>
      </c>
      <c r="H62" s="874">
        <v>43</v>
      </c>
      <c r="I62" s="874">
        <v>126205</v>
      </c>
      <c r="J62" s="874">
        <v>372</v>
      </c>
      <c r="K62" s="874">
        <v>705581</v>
      </c>
      <c r="L62" s="874">
        <v>1698</v>
      </c>
      <c r="M62" s="874">
        <v>3589051</v>
      </c>
      <c r="N62" s="874"/>
      <c r="O62" s="874">
        <v>1</v>
      </c>
      <c r="P62" s="874">
        <v>3025</v>
      </c>
      <c r="Q62" s="874" t="s">
        <v>63</v>
      </c>
      <c r="R62" s="874" t="s">
        <v>63</v>
      </c>
      <c r="S62" s="874" t="s">
        <v>63</v>
      </c>
      <c r="T62" s="874" t="s">
        <v>63</v>
      </c>
      <c r="U62" s="874" t="s">
        <v>63</v>
      </c>
      <c r="V62" s="874" t="s">
        <v>63</v>
      </c>
      <c r="W62" s="874" t="s">
        <v>63</v>
      </c>
      <c r="X62" s="874" t="s">
        <v>63</v>
      </c>
      <c r="Y62" s="874">
        <v>1</v>
      </c>
      <c r="Z62" s="874">
        <v>3025</v>
      </c>
      <c r="AA62"/>
    </row>
    <row r="63" spans="1:27">
      <c r="A63" s="756" t="s">
        <v>271</v>
      </c>
      <c r="B63" s="874">
        <v>2166</v>
      </c>
      <c r="C63" s="874">
        <v>4590109</v>
      </c>
      <c r="D63" s="874">
        <v>42</v>
      </c>
      <c r="E63" s="874">
        <v>134606</v>
      </c>
      <c r="F63" s="874">
        <v>12</v>
      </c>
      <c r="G63" s="874">
        <v>36475</v>
      </c>
      <c r="H63" s="874">
        <v>43</v>
      </c>
      <c r="I63" s="874">
        <v>126205</v>
      </c>
      <c r="J63" s="874">
        <v>372</v>
      </c>
      <c r="K63" s="874">
        <v>705581</v>
      </c>
      <c r="L63" s="874">
        <v>1697</v>
      </c>
      <c r="M63" s="874">
        <v>3587242</v>
      </c>
      <c r="N63" s="874"/>
      <c r="O63" s="874" t="s">
        <v>63</v>
      </c>
      <c r="P63" s="874" t="s">
        <v>63</v>
      </c>
      <c r="Q63" s="874" t="s">
        <v>63</v>
      </c>
      <c r="R63" s="874" t="s">
        <v>63</v>
      </c>
      <c r="S63" s="874" t="s">
        <v>63</v>
      </c>
      <c r="T63" s="874" t="s">
        <v>63</v>
      </c>
      <c r="U63" s="874" t="s">
        <v>63</v>
      </c>
      <c r="V63" s="874" t="s">
        <v>63</v>
      </c>
      <c r="W63" s="874" t="s">
        <v>63</v>
      </c>
      <c r="X63" s="874" t="s">
        <v>63</v>
      </c>
      <c r="Y63" s="874" t="s">
        <v>63</v>
      </c>
      <c r="Z63" s="874" t="s">
        <v>63</v>
      </c>
      <c r="AA63"/>
    </row>
    <row r="64" spans="1:27">
      <c r="A64" s="756"/>
      <c r="B64" s="874"/>
      <c r="C64" s="874"/>
      <c r="D64" s="874"/>
      <c r="E64" s="874"/>
      <c r="F64" s="874"/>
      <c r="G64" s="874"/>
      <c r="H64" s="874"/>
      <c r="I64" s="874"/>
      <c r="J64" s="874"/>
      <c r="K64" s="874"/>
      <c r="L64" s="874"/>
      <c r="M64" s="874"/>
      <c r="N64" s="874"/>
      <c r="O64" s="874"/>
      <c r="P64" s="874"/>
      <c r="Q64" s="874"/>
      <c r="R64" s="874"/>
      <c r="S64" s="874"/>
      <c r="T64" s="874"/>
      <c r="U64" s="874"/>
      <c r="V64" s="874"/>
      <c r="W64" s="874"/>
      <c r="X64" s="874"/>
      <c r="Y64" s="874"/>
      <c r="Z64" s="874"/>
      <c r="AA64"/>
    </row>
    <row r="65" spans="1:27">
      <c r="A65" s="758" t="s">
        <v>294</v>
      </c>
      <c r="B65" s="874">
        <v>2164</v>
      </c>
      <c r="C65" s="874">
        <v>4587331</v>
      </c>
      <c r="D65" s="874">
        <v>42</v>
      </c>
      <c r="E65" s="874">
        <v>134606</v>
      </c>
      <c r="F65" s="874">
        <v>12</v>
      </c>
      <c r="G65" s="874">
        <v>36475</v>
      </c>
      <c r="H65" s="874">
        <v>42</v>
      </c>
      <c r="I65" s="874">
        <v>124831</v>
      </c>
      <c r="J65" s="874">
        <v>371</v>
      </c>
      <c r="K65" s="874">
        <v>703758</v>
      </c>
      <c r="L65" s="874">
        <v>1697</v>
      </c>
      <c r="M65" s="874">
        <v>3587660</v>
      </c>
      <c r="N65" s="874"/>
      <c r="O65" s="874" t="s">
        <v>63</v>
      </c>
      <c r="P65" s="874" t="s">
        <v>63</v>
      </c>
      <c r="Q65" s="874" t="s">
        <v>63</v>
      </c>
      <c r="R65" s="874" t="s">
        <v>63</v>
      </c>
      <c r="S65" s="874" t="s">
        <v>63</v>
      </c>
      <c r="T65" s="874" t="s">
        <v>63</v>
      </c>
      <c r="U65" s="874" t="s">
        <v>63</v>
      </c>
      <c r="V65" s="874" t="s">
        <v>63</v>
      </c>
      <c r="W65" s="874" t="s">
        <v>63</v>
      </c>
      <c r="X65" s="874" t="s">
        <v>63</v>
      </c>
      <c r="Y65" s="874" t="s">
        <v>63</v>
      </c>
      <c r="Z65" s="874" t="s">
        <v>63</v>
      </c>
      <c r="AA65"/>
    </row>
    <row r="66" spans="1:27">
      <c r="A66" s="758" t="s">
        <v>270</v>
      </c>
      <c r="B66" s="874">
        <v>2163</v>
      </c>
      <c r="C66" s="874">
        <v>4585189</v>
      </c>
      <c r="D66" s="874">
        <v>42</v>
      </c>
      <c r="E66" s="874">
        <v>134606</v>
      </c>
      <c r="F66" s="874">
        <v>12</v>
      </c>
      <c r="G66" s="874">
        <v>36475</v>
      </c>
      <c r="H66" s="874">
        <v>42</v>
      </c>
      <c r="I66" s="874">
        <v>124831</v>
      </c>
      <c r="J66" s="874">
        <v>370</v>
      </c>
      <c r="K66" s="874">
        <v>701584</v>
      </c>
      <c r="L66" s="874">
        <v>1697</v>
      </c>
      <c r="M66" s="874">
        <v>3587692</v>
      </c>
      <c r="N66" s="874"/>
      <c r="O66" s="874">
        <v>1</v>
      </c>
      <c r="P66" s="874">
        <v>3043</v>
      </c>
      <c r="Q66" s="874" t="s">
        <v>63</v>
      </c>
      <c r="R66" s="874" t="s">
        <v>63</v>
      </c>
      <c r="S66" s="874" t="s">
        <v>63</v>
      </c>
      <c r="T66" s="874" t="s">
        <v>63</v>
      </c>
      <c r="U66" s="874" t="s">
        <v>63</v>
      </c>
      <c r="V66" s="874" t="s">
        <v>63</v>
      </c>
      <c r="W66" s="874" t="s">
        <v>63</v>
      </c>
      <c r="X66" s="874" t="s">
        <v>63</v>
      </c>
      <c r="Y66" s="874">
        <v>1</v>
      </c>
      <c r="Z66" s="874">
        <v>3043</v>
      </c>
      <c r="AA66"/>
    </row>
    <row r="67" spans="1:27">
      <c r="A67" s="758" t="s">
        <v>269</v>
      </c>
      <c r="B67" s="874">
        <v>2158</v>
      </c>
      <c r="C67" s="874">
        <v>4572277</v>
      </c>
      <c r="D67" s="874">
        <v>42</v>
      </c>
      <c r="E67" s="874">
        <v>134606</v>
      </c>
      <c r="F67" s="874">
        <v>11</v>
      </c>
      <c r="G67" s="874">
        <v>32508</v>
      </c>
      <c r="H67" s="874">
        <v>42</v>
      </c>
      <c r="I67" s="874">
        <v>124831</v>
      </c>
      <c r="J67" s="874">
        <v>369</v>
      </c>
      <c r="K67" s="874">
        <v>697452</v>
      </c>
      <c r="L67" s="874">
        <v>1694</v>
      </c>
      <c r="M67" s="874">
        <v>3582880</v>
      </c>
      <c r="N67" s="874"/>
      <c r="O67" s="874">
        <v>1</v>
      </c>
      <c r="P67" s="874">
        <v>871</v>
      </c>
      <c r="Q67" s="874" t="s">
        <v>63</v>
      </c>
      <c r="R67" s="874" t="s">
        <v>63</v>
      </c>
      <c r="S67" s="874" t="s">
        <v>63</v>
      </c>
      <c r="T67" s="874" t="s">
        <v>63</v>
      </c>
      <c r="U67" s="874" t="s">
        <v>63</v>
      </c>
      <c r="V67" s="874" t="s">
        <v>63</v>
      </c>
      <c r="W67" s="874" t="s">
        <v>63</v>
      </c>
      <c r="X67" s="874" t="s">
        <v>63</v>
      </c>
      <c r="Y67" s="874">
        <v>1</v>
      </c>
      <c r="Z67" s="874">
        <v>871</v>
      </c>
      <c r="AA67"/>
    </row>
    <row r="68" spans="1:27" s="775" customFormat="1" ht="14.25" thickBot="1">
      <c r="A68" s="772"/>
      <c r="B68" s="773"/>
      <c r="C68" s="773"/>
      <c r="D68" s="773"/>
      <c r="E68" s="773"/>
      <c r="F68" s="773"/>
      <c r="G68" s="773"/>
      <c r="H68" s="773"/>
      <c r="I68" s="773"/>
      <c r="J68" s="773"/>
      <c r="K68" s="773"/>
      <c r="L68" s="773"/>
      <c r="M68" s="773"/>
      <c r="N68" s="774"/>
      <c r="O68" s="773"/>
      <c r="P68" s="773"/>
      <c r="Q68" s="773"/>
      <c r="R68" s="773"/>
      <c r="S68" s="773"/>
      <c r="T68" s="773"/>
      <c r="U68" s="773"/>
      <c r="V68" s="773"/>
      <c r="W68" s="773"/>
      <c r="X68" s="773"/>
      <c r="Y68" s="773"/>
      <c r="Z68" s="773"/>
    </row>
    <row r="69" spans="1:27" ht="3.75" customHeight="1">
      <c r="AA69"/>
    </row>
    <row r="70" spans="1:27">
      <c r="A70" s="558" t="s">
        <v>530</v>
      </c>
      <c r="B70" s="558"/>
      <c r="C70" s="558"/>
      <c r="D70" s="558"/>
      <c r="E70" s="558"/>
      <c r="F70" s="558"/>
      <c r="G70" s="558"/>
      <c r="H70" s="558"/>
      <c r="I70" s="558"/>
      <c r="J70" s="558"/>
      <c r="K70" s="558"/>
      <c r="L70" s="558"/>
      <c r="M70" s="558"/>
      <c r="N70" s="529"/>
      <c r="O70" s="558" t="s">
        <v>531</v>
      </c>
      <c r="P70" s="558"/>
      <c r="Q70" s="558"/>
      <c r="R70" s="558"/>
      <c r="S70" s="558"/>
      <c r="T70" s="558"/>
      <c r="U70" s="558"/>
      <c r="V70" s="558"/>
      <c r="W70" s="558"/>
      <c r="X70" s="558"/>
      <c r="Y70" s="558"/>
      <c r="Z70" s="558"/>
      <c r="AA70" s="558"/>
    </row>
    <row r="71" spans="1:27">
      <c r="A71" s="558" t="s">
        <v>532</v>
      </c>
      <c r="B71" s="558"/>
      <c r="C71" s="558"/>
      <c r="D71" s="558"/>
      <c r="E71" s="558"/>
      <c r="F71" s="558"/>
      <c r="G71" s="558"/>
      <c r="H71" s="558"/>
      <c r="I71" s="558"/>
      <c r="J71" s="558"/>
      <c r="K71" s="558"/>
      <c r="L71" s="558"/>
      <c r="M71" s="558"/>
      <c r="N71" s="529"/>
      <c r="O71" s="558"/>
      <c r="P71" s="558"/>
      <c r="Q71" s="558"/>
      <c r="R71" s="558"/>
      <c r="S71" s="558"/>
      <c r="T71" s="558"/>
      <c r="U71" s="558"/>
      <c r="V71" s="558"/>
      <c r="W71" s="558"/>
      <c r="X71" s="558"/>
      <c r="Y71" s="558"/>
      <c r="Z71" s="558"/>
      <c r="AA71" s="558"/>
    </row>
  </sheetData>
  <mergeCells count="15">
    <mergeCell ref="Y4:Z5"/>
    <mergeCell ref="D5:E5"/>
    <mergeCell ref="F5:G5"/>
    <mergeCell ref="H5:I5"/>
    <mergeCell ref="J5:K5"/>
    <mergeCell ref="Q5:R5"/>
    <mergeCell ref="S5:T5"/>
    <mergeCell ref="U5:V5"/>
    <mergeCell ref="W5:X5"/>
    <mergeCell ref="Q4:X4"/>
    <mergeCell ref="A4:A6"/>
    <mergeCell ref="B4:C5"/>
    <mergeCell ref="D4:K4"/>
    <mergeCell ref="L4:M5"/>
    <mergeCell ref="O4:P5"/>
  </mergeCells>
  <phoneticPr fontId="3"/>
  <pageMargins left="0.7" right="0.7" top="0.75" bottom="0.75" header="0.3" footer="0.3"/>
  <pageSetup paperSize="9" scale="81" orientation="portrait" r:id="rId1"/>
  <headerFooter>
    <oddHeader>&amp;L機密性2</oddHead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61"/>
  <sheetViews>
    <sheetView view="pageBreakPreview" zoomScaleNormal="100" zoomScaleSheetLayoutView="100" workbookViewId="0">
      <pane ySplit="6" topLeftCell="A7" activePane="bottomLeft" state="frozen"/>
      <selection activeCell="P25" sqref="P25"/>
      <selection pane="bottomLeft" activeCell="A7" sqref="A7"/>
    </sheetView>
  </sheetViews>
  <sheetFormatPr defaultRowHeight="13.5"/>
  <cols>
    <col min="1" max="1" width="10.5" style="59" customWidth="1"/>
    <col min="2" max="2" width="5.5" style="59" customWidth="1"/>
    <col min="3" max="3" width="9.125" style="59" customWidth="1"/>
    <col min="4" max="4" width="5.5" style="59" customWidth="1"/>
    <col min="5" max="5" width="9.125" style="59" customWidth="1"/>
    <col min="6" max="6" width="5.5" style="59" customWidth="1"/>
    <col min="7" max="7" width="9.125" style="59" customWidth="1"/>
    <col min="8" max="8" width="5.5" style="59" customWidth="1"/>
    <col min="9" max="9" width="9.125" style="59" customWidth="1"/>
    <col min="10" max="10" width="5.5" style="59" customWidth="1"/>
    <col min="11" max="11" width="9.125" style="59" customWidth="1"/>
    <col min="12" max="12" width="5.5" style="59" customWidth="1"/>
    <col min="13" max="13" width="9.125" style="59" customWidth="1"/>
    <col min="14" max="14" width="8.625" style="61" customWidth="1"/>
    <col min="15" max="15" width="6.25" style="59" customWidth="1"/>
    <col min="16" max="16" width="9.125" style="59" customWidth="1"/>
    <col min="17" max="17" width="6.25" style="59" customWidth="1"/>
    <col min="18" max="18" width="9.125" style="59" customWidth="1"/>
    <col min="19" max="19" width="6.25" style="59" customWidth="1"/>
    <col min="20" max="20" width="9.125" style="59" customWidth="1"/>
    <col min="21" max="21" width="6.25" style="59" customWidth="1"/>
    <col min="22" max="22" width="9.125" style="59" customWidth="1"/>
    <col min="23" max="23" width="6.25" style="59" customWidth="1"/>
    <col min="24" max="24" width="9.125" style="59" customWidth="1"/>
    <col min="25" max="25" width="6.25" style="59" customWidth="1"/>
    <col min="26" max="26" width="9.125" style="59" customWidth="1"/>
  </cols>
  <sheetData>
    <row r="1" spans="1:26" ht="18">
      <c r="A1" s="571"/>
      <c r="B1" s="571"/>
      <c r="C1" s="571"/>
      <c r="D1" s="571"/>
      <c r="E1" s="571"/>
      <c r="F1" s="571"/>
      <c r="G1" s="570"/>
      <c r="H1" s="570"/>
      <c r="I1" s="570"/>
      <c r="J1" s="570"/>
      <c r="K1" s="570"/>
      <c r="L1" s="570"/>
      <c r="M1" s="570" t="s">
        <v>972</v>
      </c>
      <c r="N1" s="555"/>
      <c r="O1" s="571" t="s">
        <v>973</v>
      </c>
      <c r="P1" s="571"/>
      <c r="Q1" s="571"/>
      <c r="R1" s="571"/>
      <c r="S1" s="571"/>
      <c r="T1" s="571"/>
      <c r="U1" s="570"/>
      <c r="V1" s="570"/>
      <c r="W1" s="570"/>
      <c r="X1" s="570"/>
      <c r="Y1" s="570"/>
      <c r="Z1" s="570"/>
    </row>
    <row r="3" spans="1:26" ht="15.75" thickBot="1">
      <c r="A3" s="765" t="s">
        <v>528</v>
      </c>
      <c r="D3" s="81"/>
      <c r="E3" s="81"/>
      <c r="O3" s="765" t="s">
        <v>198</v>
      </c>
      <c r="R3" s="81"/>
      <c r="S3" s="81"/>
    </row>
    <row r="4" spans="1:26" ht="21" customHeight="1">
      <c r="A4" s="1910" t="s">
        <v>288</v>
      </c>
      <c r="B4" s="1911" t="s">
        <v>58</v>
      </c>
      <c r="C4" s="1912"/>
      <c r="D4" s="1915" t="s">
        <v>529</v>
      </c>
      <c r="E4" s="1915"/>
      <c r="F4" s="1915"/>
      <c r="G4" s="1915"/>
      <c r="H4" s="1915"/>
      <c r="I4" s="1915"/>
      <c r="J4" s="1915"/>
      <c r="K4" s="1916"/>
      <c r="L4" s="1917" t="s">
        <v>197</v>
      </c>
      <c r="M4" s="1915"/>
      <c r="N4" s="550"/>
      <c r="O4" s="1911" t="s">
        <v>58</v>
      </c>
      <c r="P4" s="1912"/>
      <c r="Q4" s="1915" t="s">
        <v>529</v>
      </c>
      <c r="R4" s="1915"/>
      <c r="S4" s="1915"/>
      <c r="T4" s="1915"/>
      <c r="U4" s="1915"/>
      <c r="V4" s="1915"/>
      <c r="W4" s="1915"/>
      <c r="X4" s="1916"/>
      <c r="Y4" s="1917" t="s">
        <v>197</v>
      </c>
      <c r="Z4" s="1915"/>
    </row>
    <row r="5" spans="1:26" ht="21" customHeight="1">
      <c r="A5" s="1765"/>
      <c r="B5" s="1913"/>
      <c r="C5" s="1914"/>
      <c r="D5" s="1919" t="s">
        <v>189</v>
      </c>
      <c r="E5" s="1920"/>
      <c r="F5" s="1921" t="s">
        <v>190</v>
      </c>
      <c r="G5" s="1922"/>
      <c r="H5" s="1921" t="s">
        <v>192</v>
      </c>
      <c r="I5" s="1923"/>
      <c r="J5" s="1922" t="s">
        <v>88</v>
      </c>
      <c r="K5" s="1922"/>
      <c r="L5" s="1864"/>
      <c r="M5" s="1918"/>
      <c r="N5" s="550"/>
      <c r="O5" s="1913"/>
      <c r="P5" s="1914"/>
      <c r="Q5" s="1919" t="s">
        <v>189</v>
      </c>
      <c r="R5" s="1920"/>
      <c r="S5" s="1921" t="s">
        <v>190</v>
      </c>
      <c r="T5" s="1922"/>
      <c r="U5" s="1921" t="s">
        <v>192</v>
      </c>
      <c r="V5" s="1923"/>
      <c r="W5" s="1922" t="s">
        <v>88</v>
      </c>
      <c r="X5" s="1922"/>
      <c r="Y5" s="1864"/>
      <c r="Z5" s="1918"/>
    </row>
    <row r="6" spans="1:26" ht="21" customHeight="1" thickBot="1">
      <c r="A6" s="1858"/>
      <c r="B6" s="766" t="s">
        <v>73</v>
      </c>
      <c r="C6" s="767" t="s">
        <v>186</v>
      </c>
      <c r="D6" s="768" t="s">
        <v>73</v>
      </c>
      <c r="E6" s="768" t="s">
        <v>186</v>
      </c>
      <c r="F6" s="766" t="s">
        <v>73</v>
      </c>
      <c r="G6" s="768" t="s">
        <v>186</v>
      </c>
      <c r="H6" s="766" t="s">
        <v>73</v>
      </c>
      <c r="I6" s="768" t="s">
        <v>186</v>
      </c>
      <c r="J6" s="766" t="s">
        <v>73</v>
      </c>
      <c r="K6" s="768" t="s">
        <v>186</v>
      </c>
      <c r="L6" s="766" t="s">
        <v>73</v>
      </c>
      <c r="M6" s="768" t="s">
        <v>186</v>
      </c>
      <c r="N6" s="769"/>
      <c r="O6" s="766" t="s">
        <v>73</v>
      </c>
      <c r="P6" s="767" t="s">
        <v>186</v>
      </c>
      <c r="Q6" s="768" t="s">
        <v>73</v>
      </c>
      <c r="R6" s="768" t="s">
        <v>186</v>
      </c>
      <c r="S6" s="766" t="s">
        <v>73</v>
      </c>
      <c r="T6" s="768" t="s">
        <v>186</v>
      </c>
      <c r="U6" s="766" t="s">
        <v>73</v>
      </c>
      <c r="V6" s="768" t="s">
        <v>186</v>
      </c>
      <c r="W6" s="766" t="s">
        <v>73</v>
      </c>
      <c r="X6" s="768" t="s">
        <v>186</v>
      </c>
      <c r="Y6" s="766" t="s">
        <v>73</v>
      </c>
      <c r="Z6" s="768" t="s">
        <v>186</v>
      </c>
    </row>
    <row r="7" spans="1:26">
      <c r="A7" s="770"/>
      <c r="B7" s="606"/>
      <c r="C7" s="771" t="s">
        <v>188</v>
      </c>
      <c r="D7" s="606"/>
      <c r="E7" s="771" t="s">
        <v>188</v>
      </c>
      <c r="F7" s="701"/>
      <c r="G7" s="771" t="s">
        <v>188</v>
      </c>
      <c r="H7" s="606"/>
      <c r="I7" s="771" t="s">
        <v>188</v>
      </c>
      <c r="J7" s="606"/>
      <c r="K7" s="771" t="s">
        <v>188</v>
      </c>
      <c r="L7" s="606"/>
      <c r="M7" s="771" t="s">
        <v>188</v>
      </c>
      <c r="N7" s="537"/>
      <c r="O7" s="606"/>
      <c r="P7" s="771" t="s">
        <v>188</v>
      </c>
      <c r="Q7" s="606"/>
      <c r="R7" s="771" t="s">
        <v>188</v>
      </c>
      <c r="S7" s="701"/>
      <c r="T7" s="771" t="s">
        <v>188</v>
      </c>
      <c r="U7" s="606"/>
      <c r="V7" s="771" t="s">
        <v>188</v>
      </c>
      <c r="W7" s="606"/>
      <c r="X7" s="771" t="s">
        <v>188</v>
      </c>
      <c r="Y7" s="606"/>
      <c r="Z7" s="771" t="s">
        <v>188</v>
      </c>
    </row>
    <row r="8" spans="1:26">
      <c r="A8" s="1211" t="s">
        <v>951</v>
      </c>
      <c r="B8" s="1212" t="s">
        <v>63</v>
      </c>
      <c r="C8" s="1212" t="s">
        <v>63</v>
      </c>
      <c r="D8" s="1212" t="s">
        <v>63</v>
      </c>
      <c r="E8" s="1212" t="s">
        <v>63</v>
      </c>
      <c r="F8" s="1212" t="s">
        <v>63</v>
      </c>
      <c r="G8" s="1212" t="s">
        <v>63</v>
      </c>
      <c r="H8" s="1212" t="s">
        <v>63</v>
      </c>
      <c r="I8" s="1212" t="s">
        <v>63</v>
      </c>
      <c r="J8" s="1212" t="s">
        <v>63</v>
      </c>
      <c r="K8" s="1212" t="s">
        <v>63</v>
      </c>
      <c r="L8" s="1212" t="s">
        <v>63</v>
      </c>
      <c r="M8" s="1212" t="s">
        <v>63</v>
      </c>
      <c r="N8" s="1212"/>
      <c r="O8" s="1212" t="s">
        <v>63</v>
      </c>
      <c r="P8" s="1212" t="s">
        <v>63</v>
      </c>
      <c r="Q8" s="1212" t="s">
        <v>63</v>
      </c>
      <c r="R8" s="1212" t="s">
        <v>63</v>
      </c>
      <c r="S8" s="1212" t="s">
        <v>63</v>
      </c>
      <c r="T8" s="1212" t="s">
        <v>63</v>
      </c>
      <c r="U8" s="1212" t="s">
        <v>63</v>
      </c>
      <c r="V8" s="1212" t="s">
        <v>63</v>
      </c>
      <c r="W8" s="1212" t="s">
        <v>63</v>
      </c>
      <c r="X8" s="1212" t="s">
        <v>63</v>
      </c>
      <c r="Y8" s="1212" t="s">
        <v>63</v>
      </c>
      <c r="Z8" s="1212" t="s">
        <v>63</v>
      </c>
    </row>
    <row r="9" spans="1:26">
      <c r="A9" s="1211"/>
      <c r="B9" s="1212"/>
      <c r="C9" s="1212"/>
      <c r="D9" s="1212"/>
      <c r="E9" s="1212"/>
      <c r="F9" s="1212"/>
      <c r="G9" s="1212"/>
      <c r="H9" s="1212"/>
      <c r="I9" s="1212"/>
      <c r="J9" s="1212"/>
      <c r="K9" s="1212"/>
      <c r="L9" s="1212"/>
      <c r="M9" s="1212"/>
      <c r="N9" s="1212"/>
      <c r="O9" s="1212"/>
      <c r="P9" s="1212"/>
      <c r="Q9" s="1212"/>
      <c r="R9" s="1212"/>
      <c r="S9" s="1212"/>
      <c r="T9" s="1212"/>
      <c r="U9" s="1212"/>
      <c r="V9" s="1212"/>
      <c r="W9" s="1212"/>
      <c r="X9" s="1212"/>
      <c r="Y9" s="1212"/>
      <c r="Z9" s="1212"/>
    </row>
    <row r="10" spans="1:26">
      <c r="A10" s="1211" t="s">
        <v>952</v>
      </c>
      <c r="B10" s="1212">
        <v>4</v>
      </c>
      <c r="C10" s="1212">
        <v>9015</v>
      </c>
      <c r="D10" s="1212">
        <v>1</v>
      </c>
      <c r="E10" s="1212">
        <v>4765</v>
      </c>
      <c r="F10" s="1212" t="s">
        <v>63</v>
      </c>
      <c r="G10" s="1212" t="s">
        <v>63</v>
      </c>
      <c r="H10" s="1212" t="s">
        <v>63</v>
      </c>
      <c r="I10" s="1212" t="s">
        <v>63</v>
      </c>
      <c r="J10" s="1212" t="s">
        <v>63</v>
      </c>
      <c r="K10" s="1212" t="s">
        <v>63</v>
      </c>
      <c r="L10" s="1212">
        <v>3</v>
      </c>
      <c r="M10" s="1212">
        <v>4249</v>
      </c>
      <c r="N10" s="1212"/>
      <c r="O10" s="1212">
        <v>3</v>
      </c>
      <c r="P10" s="1212">
        <v>7093</v>
      </c>
      <c r="Q10" s="1212">
        <v>1</v>
      </c>
      <c r="R10" s="1212">
        <v>4765</v>
      </c>
      <c r="S10" s="1212" t="s">
        <v>63</v>
      </c>
      <c r="T10" s="1212" t="s">
        <v>63</v>
      </c>
      <c r="U10" s="1212" t="s">
        <v>63</v>
      </c>
      <c r="V10" s="1212" t="s">
        <v>63</v>
      </c>
      <c r="W10" s="1212" t="s">
        <v>63</v>
      </c>
      <c r="X10" s="1212" t="s">
        <v>63</v>
      </c>
      <c r="Y10" s="1212">
        <v>2</v>
      </c>
      <c r="Z10" s="1212">
        <v>2328</v>
      </c>
    </row>
    <row r="11" spans="1:26">
      <c r="A11" s="1211"/>
      <c r="B11" s="1212"/>
      <c r="C11" s="1212"/>
      <c r="D11" s="1212"/>
      <c r="E11" s="1212"/>
      <c r="F11" s="1212"/>
      <c r="G11" s="1212"/>
      <c r="H11" s="1212"/>
      <c r="I11" s="1212"/>
      <c r="J11" s="1212"/>
      <c r="K11" s="1212"/>
      <c r="L11" s="1212"/>
      <c r="M11" s="1212"/>
      <c r="N11" s="1212"/>
      <c r="O11" s="1212"/>
      <c r="P11" s="1212"/>
      <c r="Q11" s="1212"/>
      <c r="R11" s="1212"/>
      <c r="S11" s="1212"/>
      <c r="T11" s="1212"/>
      <c r="U11" s="1212"/>
      <c r="V11" s="1212"/>
      <c r="W11" s="1212"/>
      <c r="X11" s="1212"/>
      <c r="Y11" s="1212"/>
      <c r="Z11" s="1212"/>
    </row>
    <row r="12" spans="1:26">
      <c r="A12" s="1211" t="s">
        <v>953</v>
      </c>
      <c r="B12" s="1212">
        <v>7</v>
      </c>
      <c r="C12" s="1212">
        <v>13429</v>
      </c>
      <c r="D12" s="1212">
        <v>1</v>
      </c>
      <c r="E12" s="1212">
        <v>4740</v>
      </c>
      <c r="F12" s="1212" t="s">
        <v>63</v>
      </c>
      <c r="G12" s="1212" t="s">
        <v>63</v>
      </c>
      <c r="H12" s="1212" t="s">
        <v>63</v>
      </c>
      <c r="I12" s="1212" t="s">
        <v>63</v>
      </c>
      <c r="J12" s="1212" t="s">
        <v>63</v>
      </c>
      <c r="K12" s="1212" t="s">
        <v>63</v>
      </c>
      <c r="L12" s="1212">
        <v>6</v>
      </c>
      <c r="M12" s="1212">
        <v>8689</v>
      </c>
      <c r="N12" s="1212"/>
      <c r="O12" s="1212">
        <v>4</v>
      </c>
      <c r="P12" s="1212">
        <v>2812</v>
      </c>
      <c r="Q12" s="1212" t="s">
        <v>63</v>
      </c>
      <c r="R12" s="1212" t="s">
        <v>63</v>
      </c>
      <c r="S12" s="1212" t="s">
        <v>63</v>
      </c>
      <c r="T12" s="1212" t="s">
        <v>63</v>
      </c>
      <c r="U12" s="1212" t="s">
        <v>63</v>
      </c>
      <c r="V12" s="1212" t="s">
        <v>63</v>
      </c>
      <c r="W12" s="1212" t="s">
        <v>63</v>
      </c>
      <c r="X12" s="1212" t="s">
        <v>63</v>
      </c>
      <c r="Y12" s="1212">
        <v>4</v>
      </c>
      <c r="Z12" s="1212">
        <v>2812</v>
      </c>
    </row>
    <row r="13" spans="1:26">
      <c r="A13" s="1211"/>
      <c r="B13" s="1212"/>
      <c r="C13" s="1212"/>
      <c r="D13" s="1212"/>
      <c r="E13" s="1212"/>
      <c r="F13" s="1212"/>
      <c r="G13" s="1212"/>
      <c r="H13" s="1212"/>
      <c r="I13" s="1212"/>
      <c r="J13" s="1212"/>
      <c r="K13" s="1212"/>
      <c r="L13" s="1212"/>
      <c r="M13" s="1212"/>
      <c r="N13" s="1212"/>
      <c r="O13" s="1212"/>
      <c r="P13" s="1212"/>
      <c r="Q13" s="1212"/>
      <c r="R13" s="1212"/>
      <c r="S13" s="1212"/>
      <c r="T13" s="1212"/>
      <c r="U13" s="1212"/>
      <c r="V13" s="1212"/>
      <c r="W13" s="1212"/>
      <c r="X13" s="1212"/>
      <c r="Y13" s="1212"/>
      <c r="Z13" s="1212"/>
    </row>
    <row r="14" spans="1:26">
      <c r="A14" s="1211"/>
      <c r="B14" s="1212"/>
      <c r="C14" s="1212"/>
      <c r="D14" s="1212"/>
      <c r="E14" s="1212"/>
      <c r="F14" s="1212"/>
      <c r="G14" s="1212"/>
      <c r="H14" s="1212"/>
      <c r="I14" s="1212"/>
      <c r="J14" s="1212"/>
      <c r="K14" s="1212"/>
      <c r="L14" s="1212"/>
      <c r="M14" s="1212"/>
      <c r="N14" s="1212"/>
      <c r="O14" s="1212"/>
      <c r="P14" s="1212"/>
      <c r="Q14" s="1212"/>
      <c r="R14" s="1212"/>
      <c r="S14" s="1212"/>
      <c r="T14" s="1212"/>
      <c r="U14" s="1212"/>
      <c r="V14" s="1212"/>
      <c r="W14" s="1212"/>
      <c r="X14" s="1212"/>
      <c r="Y14" s="1212"/>
      <c r="Z14" s="1212"/>
    </row>
    <row r="15" spans="1:26">
      <c r="A15" s="1211" t="s">
        <v>954</v>
      </c>
      <c r="B15" s="1212">
        <v>10</v>
      </c>
      <c r="C15" s="1212">
        <v>16345</v>
      </c>
      <c r="D15" s="1212">
        <v>1</v>
      </c>
      <c r="E15" s="1212">
        <v>4451</v>
      </c>
      <c r="F15" s="1212">
        <v>1</v>
      </c>
      <c r="G15" s="1212">
        <v>1985</v>
      </c>
      <c r="H15" s="1212" t="s">
        <v>63</v>
      </c>
      <c r="I15" s="1212" t="s">
        <v>63</v>
      </c>
      <c r="J15" s="1212">
        <v>1</v>
      </c>
      <c r="K15" s="1212">
        <v>971</v>
      </c>
      <c r="L15" s="1212">
        <v>7</v>
      </c>
      <c r="M15" s="1212">
        <v>8937</v>
      </c>
      <c r="N15" s="1212"/>
      <c r="O15" s="1212">
        <v>2</v>
      </c>
      <c r="P15" s="1212">
        <v>2957</v>
      </c>
      <c r="Q15" s="1212" t="s">
        <v>63</v>
      </c>
      <c r="R15" s="1212" t="s">
        <v>63</v>
      </c>
      <c r="S15" s="1212">
        <v>1</v>
      </c>
      <c r="T15" s="1212">
        <v>1985</v>
      </c>
      <c r="U15" s="1212" t="s">
        <v>63</v>
      </c>
      <c r="V15" s="1212" t="s">
        <v>63</v>
      </c>
      <c r="W15" s="1212">
        <v>1</v>
      </c>
      <c r="X15" s="1212">
        <v>971</v>
      </c>
      <c r="Y15" s="1212" t="s">
        <v>63</v>
      </c>
      <c r="Z15" s="1212" t="s">
        <v>63</v>
      </c>
    </row>
    <row r="16" spans="1:26">
      <c r="A16" s="1211"/>
      <c r="B16" s="1212"/>
      <c r="C16" s="1212"/>
      <c r="D16" s="1212"/>
      <c r="E16" s="1212"/>
      <c r="F16" s="1212"/>
      <c r="G16" s="1212"/>
      <c r="H16" s="1212"/>
      <c r="I16" s="1212"/>
      <c r="J16" s="1212"/>
      <c r="K16" s="1212"/>
      <c r="L16" s="1212"/>
      <c r="M16" s="1212"/>
      <c r="N16" s="1212"/>
      <c r="O16" s="1212"/>
      <c r="P16" s="1212"/>
      <c r="Q16" s="1212"/>
      <c r="R16" s="1212"/>
      <c r="S16" s="1212"/>
      <c r="T16" s="1212"/>
      <c r="U16" s="1212"/>
      <c r="V16" s="1212"/>
      <c r="W16" s="1212"/>
      <c r="X16" s="1212"/>
      <c r="Y16" s="1212"/>
      <c r="Z16" s="1212"/>
    </row>
    <row r="17" spans="1:26">
      <c r="A17" s="1211" t="s">
        <v>955</v>
      </c>
      <c r="B17" s="1212">
        <v>12</v>
      </c>
      <c r="C17" s="1212">
        <v>19948</v>
      </c>
      <c r="D17" s="1212">
        <v>1</v>
      </c>
      <c r="E17" s="1212">
        <v>4462</v>
      </c>
      <c r="F17" s="1212">
        <v>1</v>
      </c>
      <c r="G17" s="1212">
        <v>1865</v>
      </c>
      <c r="H17" s="1212" t="s">
        <v>63</v>
      </c>
      <c r="I17" s="1212" t="s">
        <v>63</v>
      </c>
      <c r="J17" s="1212">
        <v>1</v>
      </c>
      <c r="K17" s="1212">
        <v>926</v>
      </c>
      <c r="L17" s="1212">
        <v>9</v>
      </c>
      <c r="M17" s="1212">
        <v>12695</v>
      </c>
      <c r="N17" s="1212"/>
      <c r="O17" s="1212">
        <v>3</v>
      </c>
      <c r="P17" s="1212">
        <v>3297</v>
      </c>
      <c r="Q17" s="1212" t="s">
        <v>63</v>
      </c>
      <c r="R17" s="1212" t="s">
        <v>63</v>
      </c>
      <c r="S17" s="1212" t="s">
        <v>63</v>
      </c>
      <c r="T17" s="1212" t="s">
        <v>63</v>
      </c>
      <c r="U17" s="1212" t="s">
        <v>63</v>
      </c>
      <c r="V17" s="1212" t="s">
        <v>63</v>
      </c>
      <c r="W17" s="1212" t="s">
        <v>63</v>
      </c>
      <c r="X17" s="1212" t="s">
        <v>63</v>
      </c>
      <c r="Y17" s="1212">
        <v>3</v>
      </c>
      <c r="Z17" s="1212">
        <v>3297</v>
      </c>
    </row>
    <row r="18" spans="1:26">
      <c r="A18" s="1211"/>
      <c r="B18" s="1212"/>
      <c r="C18" s="1212"/>
      <c r="D18" s="1212"/>
      <c r="E18" s="1212"/>
      <c r="F18" s="1212"/>
      <c r="G18" s="1212"/>
      <c r="H18" s="1212"/>
      <c r="I18" s="1212"/>
      <c r="J18" s="1212"/>
      <c r="K18" s="1212"/>
      <c r="L18" s="1212"/>
      <c r="M18" s="1212"/>
      <c r="N18" s="1212"/>
      <c r="O18" s="1212"/>
      <c r="P18" s="1212"/>
      <c r="Q18" s="1212"/>
      <c r="R18" s="1212"/>
      <c r="S18" s="1212"/>
      <c r="T18" s="1212"/>
      <c r="U18" s="1212"/>
      <c r="V18" s="1212"/>
      <c r="W18" s="1212"/>
      <c r="X18" s="1212"/>
      <c r="Y18" s="1212"/>
      <c r="Z18" s="1212"/>
    </row>
    <row r="19" spans="1:26">
      <c r="A19" s="1211"/>
      <c r="B19" s="1212"/>
      <c r="C19" s="1212"/>
      <c r="D19" s="1212"/>
      <c r="E19" s="1212"/>
      <c r="F19" s="1212"/>
      <c r="G19" s="1212"/>
      <c r="H19" s="1212"/>
      <c r="I19" s="1212"/>
      <c r="J19" s="1212"/>
      <c r="K19" s="1212"/>
      <c r="L19" s="1212"/>
      <c r="M19" s="1212"/>
      <c r="N19" s="1212"/>
      <c r="O19" s="1212"/>
      <c r="P19" s="1212"/>
      <c r="Q19" s="1212"/>
      <c r="R19" s="1212"/>
      <c r="S19" s="1212"/>
      <c r="T19" s="1212"/>
      <c r="U19" s="1212"/>
      <c r="V19" s="1212"/>
      <c r="W19" s="1212"/>
      <c r="X19" s="1212"/>
      <c r="Y19" s="1212"/>
      <c r="Z19" s="1212"/>
    </row>
    <row r="20" spans="1:26">
      <c r="A20" s="1211" t="s">
        <v>830</v>
      </c>
      <c r="B20" s="1212">
        <v>17</v>
      </c>
      <c r="C20" s="1212">
        <v>30734</v>
      </c>
      <c r="D20" s="1212">
        <v>1</v>
      </c>
      <c r="E20" s="1212">
        <v>5780</v>
      </c>
      <c r="F20" s="1212">
        <v>1</v>
      </c>
      <c r="G20" s="1212">
        <v>1791</v>
      </c>
      <c r="H20" s="1212" t="s">
        <v>63</v>
      </c>
      <c r="I20" s="1212" t="s">
        <v>63</v>
      </c>
      <c r="J20" s="1212">
        <v>2</v>
      </c>
      <c r="K20" s="1212">
        <v>1336</v>
      </c>
      <c r="L20" s="1212">
        <v>13</v>
      </c>
      <c r="M20" s="1212">
        <v>21826</v>
      </c>
      <c r="N20" s="1212"/>
      <c r="O20" s="1212">
        <v>5</v>
      </c>
      <c r="P20" s="1212">
        <v>9359</v>
      </c>
      <c r="Q20" s="1212" t="s">
        <v>63</v>
      </c>
      <c r="R20" s="1212" t="s">
        <v>63</v>
      </c>
      <c r="S20" s="1212" t="s">
        <v>63</v>
      </c>
      <c r="T20" s="1212" t="s">
        <v>63</v>
      </c>
      <c r="U20" s="1212" t="s">
        <v>63</v>
      </c>
      <c r="V20" s="1212" t="s">
        <v>63</v>
      </c>
      <c r="W20" s="1212">
        <v>1</v>
      </c>
      <c r="X20" s="1212">
        <v>803</v>
      </c>
      <c r="Y20" s="1212">
        <v>4</v>
      </c>
      <c r="Z20" s="1212">
        <v>8556</v>
      </c>
    </row>
    <row r="21" spans="1:26">
      <c r="A21" s="755"/>
      <c r="B21" s="330"/>
      <c r="C21" s="330"/>
      <c r="D21" s="330"/>
      <c r="E21" s="330"/>
      <c r="F21" s="330"/>
      <c r="G21" s="330"/>
      <c r="H21" s="330"/>
      <c r="I21" s="330"/>
      <c r="J21" s="330"/>
      <c r="K21" s="330"/>
      <c r="L21" s="330"/>
      <c r="M21" s="330"/>
      <c r="N21" s="330"/>
      <c r="O21" s="330"/>
      <c r="P21" s="330"/>
      <c r="Q21" s="330"/>
      <c r="R21" s="330"/>
      <c r="S21" s="330"/>
      <c r="T21" s="330"/>
      <c r="U21" s="330"/>
      <c r="V21" s="330"/>
      <c r="W21" s="330"/>
      <c r="X21" s="330"/>
      <c r="Y21" s="330"/>
      <c r="Z21" s="330"/>
    </row>
    <row r="22" spans="1:26">
      <c r="A22" s="1211" t="s">
        <v>917</v>
      </c>
      <c r="B22" s="1212">
        <v>23</v>
      </c>
      <c r="C22" s="1212">
        <v>38022</v>
      </c>
      <c r="D22" s="1212">
        <v>1</v>
      </c>
      <c r="E22" s="1212">
        <v>5655</v>
      </c>
      <c r="F22" s="1212">
        <v>4</v>
      </c>
      <c r="G22" s="1212">
        <v>5713</v>
      </c>
      <c r="H22" s="1212" t="s">
        <v>63</v>
      </c>
      <c r="I22" s="1212" t="s">
        <v>63</v>
      </c>
      <c r="J22" s="1212">
        <v>5</v>
      </c>
      <c r="K22" s="1212">
        <v>5551</v>
      </c>
      <c r="L22" s="1212">
        <v>13</v>
      </c>
      <c r="M22" s="1212">
        <v>21103</v>
      </c>
      <c r="N22" s="1212"/>
      <c r="O22" s="1212">
        <v>6</v>
      </c>
      <c r="P22" s="1212">
        <v>8276</v>
      </c>
      <c r="Q22" s="1212" t="s">
        <v>63</v>
      </c>
      <c r="R22" s="1212" t="s">
        <v>63</v>
      </c>
      <c r="S22" s="1212">
        <v>3</v>
      </c>
      <c r="T22" s="1212">
        <v>4033</v>
      </c>
      <c r="U22" s="1212" t="s">
        <v>63</v>
      </c>
      <c r="V22" s="1212" t="s">
        <v>63</v>
      </c>
      <c r="W22" s="1212">
        <v>3</v>
      </c>
      <c r="X22" s="1212">
        <v>4244</v>
      </c>
      <c r="Y22" s="1212" t="s">
        <v>63</v>
      </c>
      <c r="Z22" s="1212" t="s">
        <v>63</v>
      </c>
    </row>
    <row r="23" spans="1:26">
      <c r="A23" s="1211"/>
      <c r="B23" s="1212"/>
      <c r="C23" s="1212"/>
      <c r="D23" s="1212"/>
      <c r="E23" s="1212"/>
      <c r="F23" s="1212"/>
      <c r="G23" s="1212"/>
      <c r="H23" s="1212"/>
      <c r="I23" s="1212"/>
      <c r="J23" s="1212"/>
      <c r="K23" s="1212"/>
      <c r="L23" s="1212"/>
      <c r="M23" s="1212"/>
      <c r="N23" s="1212"/>
      <c r="O23" s="1212"/>
      <c r="P23" s="1212"/>
      <c r="Q23" s="1212"/>
      <c r="R23" s="1212"/>
      <c r="S23" s="1212"/>
      <c r="T23" s="1212"/>
      <c r="U23" s="1212"/>
      <c r="V23" s="1212"/>
      <c r="W23" s="1212"/>
      <c r="X23" s="1212"/>
      <c r="Y23" s="1212"/>
      <c r="Z23" s="1212"/>
    </row>
    <row r="24" spans="1:26">
      <c r="A24" s="1214" t="s">
        <v>956</v>
      </c>
      <c r="B24" s="874">
        <v>17</v>
      </c>
      <c r="C24" s="874">
        <v>30734</v>
      </c>
      <c r="D24" s="874">
        <v>1</v>
      </c>
      <c r="E24" s="874">
        <v>5780</v>
      </c>
      <c r="F24" s="874">
        <v>1</v>
      </c>
      <c r="G24" s="874">
        <v>1791</v>
      </c>
      <c r="H24" s="874" t="s">
        <v>63</v>
      </c>
      <c r="I24" s="874" t="s">
        <v>63</v>
      </c>
      <c r="J24" s="874">
        <v>2</v>
      </c>
      <c r="K24" s="874">
        <v>1336</v>
      </c>
      <c r="L24" s="874">
        <v>13</v>
      </c>
      <c r="M24" s="874">
        <v>21826</v>
      </c>
      <c r="N24" s="874"/>
      <c r="O24" s="874" t="s">
        <v>63</v>
      </c>
      <c r="P24" s="874" t="s">
        <v>63</v>
      </c>
      <c r="Q24" s="874" t="s">
        <v>63</v>
      </c>
      <c r="R24" s="874" t="s">
        <v>63</v>
      </c>
      <c r="S24" s="874" t="s">
        <v>63</v>
      </c>
      <c r="T24" s="874" t="s">
        <v>63</v>
      </c>
      <c r="U24" s="874" t="s">
        <v>63</v>
      </c>
      <c r="V24" s="874" t="s">
        <v>63</v>
      </c>
      <c r="W24" s="874" t="s">
        <v>63</v>
      </c>
      <c r="X24" s="874" t="s">
        <v>63</v>
      </c>
      <c r="Y24" s="874" t="s">
        <v>63</v>
      </c>
      <c r="Z24" s="874" t="s">
        <v>63</v>
      </c>
    </row>
    <row r="25" spans="1:26">
      <c r="A25" s="1214" t="s">
        <v>924</v>
      </c>
      <c r="B25" s="874">
        <v>17</v>
      </c>
      <c r="C25" s="874">
        <v>30734</v>
      </c>
      <c r="D25" s="874">
        <v>1</v>
      </c>
      <c r="E25" s="874">
        <v>5780</v>
      </c>
      <c r="F25" s="874">
        <v>1</v>
      </c>
      <c r="G25" s="874">
        <v>1791</v>
      </c>
      <c r="H25" s="874" t="s">
        <v>63</v>
      </c>
      <c r="I25" s="874" t="s">
        <v>63</v>
      </c>
      <c r="J25" s="874">
        <v>2</v>
      </c>
      <c r="K25" s="874">
        <v>1336</v>
      </c>
      <c r="L25" s="874">
        <v>13</v>
      </c>
      <c r="M25" s="874">
        <v>21826</v>
      </c>
      <c r="N25" s="874"/>
      <c r="O25" s="874" t="s">
        <v>63</v>
      </c>
      <c r="P25" s="874" t="s">
        <v>63</v>
      </c>
      <c r="Q25" s="874" t="s">
        <v>63</v>
      </c>
      <c r="R25" s="874" t="s">
        <v>63</v>
      </c>
      <c r="S25" s="874" t="s">
        <v>63</v>
      </c>
      <c r="T25" s="874" t="s">
        <v>63</v>
      </c>
      <c r="U25" s="874" t="s">
        <v>63</v>
      </c>
      <c r="V25" s="874" t="s">
        <v>63</v>
      </c>
      <c r="W25" s="874" t="s">
        <v>63</v>
      </c>
      <c r="X25" s="874" t="s">
        <v>63</v>
      </c>
      <c r="Y25" s="874" t="s">
        <v>63</v>
      </c>
      <c r="Z25" s="874" t="s">
        <v>63</v>
      </c>
    </row>
    <row r="26" spans="1:26">
      <c r="A26" s="1214" t="s">
        <v>925</v>
      </c>
      <c r="B26" s="874">
        <v>17</v>
      </c>
      <c r="C26" s="874">
        <v>30734</v>
      </c>
      <c r="D26" s="874">
        <v>1</v>
      </c>
      <c r="E26" s="874">
        <v>5780</v>
      </c>
      <c r="F26" s="874">
        <v>1</v>
      </c>
      <c r="G26" s="874">
        <v>1791</v>
      </c>
      <c r="H26" s="874" t="s">
        <v>63</v>
      </c>
      <c r="I26" s="874" t="s">
        <v>63</v>
      </c>
      <c r="J26" s="874">
        <v>2</v>
      </c>
      <c r="K26" s="874">
        <v>1336</v>
      </c>
      <c r="L26" s="874">
        <v>13</v>
      </c>
      <c r="M26" s="874">
        <v>21826</v>
      </c>
      <c r="N26" s="874"/>
      <c r="O26" s="874" t="s">
        <v>63</v>
      </c>
      <c r="P26" s="874" t="s">
        <v>63</v>
      </c>
      <c r="Q26" s="874" t="s">
        <v>63</v>
      </c>
      <c r="R26" s="874" t="s">
        <v>63</v>
      </c>
      <c r="S26" s="874" t="s">
        <v>63</v>
      </c>
      <c r="T26" s="874" t="s">
        <v>63</v>
      </c>
      <c r="U26" s="874" t="s">
        <v>63</v>
      </c>
      <c r="V26" s="874" t="s">
        <v>63</v>
      </c>
      <c r="W26" s="874" t="s">
        <v>63</v>
      </c>
      <c r="X26" s="874" t="s">
        <v>63</v>
      </c>
      <c r="Y26" s="874" t="s">
        <v>63</v>
      </c>
      <c r="Z26" s="874" t="s">
        <v>63</v>
      </c>
    </row>
    <row r="27" spans="1:26">
      <c r="A27" s="1211"/>
      <c r="B27" s="874"/>
      <c r="C27" s="874"/>
      <c r="D27" s="874"/>
      <c r="E27" s="874"/>
      <c r="F27" s="874"/>
      <c r="G27" s="874"/>
      <c r="H27" s="874"/>
      <c r="I27" s="874"/>
      <c r="J27" s="874"/>
      <c r="K27" s="874"/>
      <c r="L27" s="874"/>
      <c r="M27" s="874"/>
      <c r="N27" s="874"/>
      <c r="O27" s="874"/>
      <c r="P27" s="874"/>
      <c r="Q27" s="874"/>
      <c r="R27" s="874"/>
      <c r="S27" s="874"/>
      <c r="T27" s="874"/>
      <c r="U27" s="874"/>
      <c r="V27" s="874"/>
      <c r="W27" s="874"/>
      <c r="X27" s="874"/>
      <c r="Y27" s="874"/>
      <c r="Z27" s="874"/>
    </row>
    <row r="28" spans="1:26">
      <c r="A28" s="1214" t="s">
        <v>926</v>
      </c>
      <c r="B28" s="874">
        <v>17</v>
      </c>
      <c r="C28" s="874">
        <v>30734</v>
      </c>
      <c r="D28" s="874">
        <v>1</v>
      </c>
      <c r="E28" s="874">
        <v>5780</v>
      </c>
      <c r="F28" s="874">
        <v>1</v>
      </c>
      <c r="G28" s="874">
        <v>1791</v>
      </c>
      <c r="H28" s="874" t="s">
        <v>63</v>
      </c>
      <c r="I28" s="874" t="s">
        <v>63</v>
      </c>
      <c r="J28" s="874">
        <v>2</v>
      </c>
      <c r="K28" s="874">
        <v>1336</v>
      </c>
      <c r="L28" s="874">
        <v>13</v>
      </c>
      <c r="M28" s="874">
        <v>21826</v>
      </c>
      <c r="N28" s="874"/>
      <c r="O28" s="874" t="s">
        <v>63</v>
      </c>
      <c r="P28" s="874" t="s">
        <v>63</v>
      </c>
      <c r="Q28" s="874" t="s">
        <v>63</v>
      </c>
      <c r="R28" s="874" t="s">
        <v>63</v>
      </c>
      <c r="S28" s="874" t="s">
        <v>63</v>
      </c>
      <c r="T28" s="874" t="s">
        <v>63</v>
      </c>
      <c r="U28" s="874" t="s">
        <v>63</v>
      </c>
      <c r="V28" s="874" t="s">
        <v>63</v>
      </c>
      <c r="W28" s="874" t="s">
        <v>63</v>
      </c>
      <c r="X28" s="874" t="s">
        <v>63</v>
      </c>
      <c r="Y28" s="874" t="s">
        <v>63</v>
      </c>
      <c r="Z28" s="874" t="s">
        <v>63</v>
      </c>
    </row>
    <row r="29" spans="1:26">
      <c r="A29" s="1214" t="s">
        <v>927</v>
      </c>
      <c r="B29" s="874">
        <v>17</v>
      </c>
      <c r="C29" s="874">
        <v>29746</v>
      </c>
      <c r="D29" s="874">
        <v>1</v>
      </c>
      <c r="E29" s="874">
        <v>5655</v>
      </c>
      <c r="F29" s="874">
        <v>1</v>
      </c>
      <c r="G29" s="874">
        <v>1681</v>
      </c>
      <c r="H29" s="874" t="s">
        <v>63</v>
      </c>
      <c r="I29" s="874" t="s">
        <v>63</v>
      </c>
      <c r="J29" s="874">
        <v>2</v>
      </c>
      <c r="K29" s="874">
        <v>1307</v>
      </c>
      <c r="L29" s="874">
        <v>13</v>
      </c>
      <c r="M29" s="874">
        <v>21103</v>
      </c>
      <c r="N29" s="874"/>
      <c r="O29" s="874" t="s">
        <v>63</v>
      </c>
      <c r="P29" s="874" t="s">
        <v>63</v>
      </c>
      <c r="Q29" s="874" t="s">
        <v>63</v>
      </c>
      <c r="R29" s="874" t="s">
        <v>63</v>
      </c>
      <c r="S29" s="874" t="s">
        <v>63</v>
      </c>
      <c r="T29" s="874" t="s">
        <v>63</v>
      </c>
      <c r="U29" s="874" t="s">
        <v>63</v>
      </c>
      <c r="V29" s="874" t="s">
        <v>63</v>
      </c>
      <c r="W29" s="874" t="s">
        <v>63</v>
      </c>
      <c r="X29" s="874" t="s">
        <v>63</v>
      </c>
      <c r="Y29" s="874" t="s">
        <v>63</v>
      </c>
      <c r="Z29" s="874" t="s">
        <v>63</v>
      </c>
    </row>
    <row r="30" spans="1:26">
      <c r="A30" s="1214" t="s">
        <v>928</v>
      </c>
      <c r="B30" s="874">
        <v>17</v>
      </c>
      <c r="C30" s="874">
        <v>29746</v>
      </c>
      <c r="D30" s="874">
        <v>1</v>
      </c>
      <c r="E30" s="874">
        <v>5655</v>
      </c>
      <c r="F30" s="874">
        <v>1</v>
      </c>
      <c r="G30" s="874">
        <v>1681</v>
      </c>
      <c r="H30" s="874" t="s">
        <v>63</v>
      </c>
      <c r="I30" s="874" t="s">
        <v>63</v>
      </c>
      <c r="J30" s="874">
        <v>2</v>
      </c>
      <c r="K30" s="874">
        <v>1307</v>
      </c>
      <c r="L30" s="874">
        <v>13</v>
      </c>
      <c r="M30" s="874">
        <v>21103</v>
      </c>
      <c r="N30" s="874"/>
      <c r="O30" s="874" t="s">
        <v>63</v>
      </c>
      <c r="P30" s="874" t="s">
        <v>63</v>
      </c>
      <c r="Q30" s="874" t="s">
        <v>63</v>
      </c>
      <c r="R30" s="874" t="s">
        <v>63</v>
      </c>
      <c r="S30" s="874" t="s">
        <v>63</v>
      </c>
      <c r="T30" s="874" t="s">
        <v>63</v>
      </c>
      <c r="U30" s="874" t="s">
        <v>63</v>
      </c>
      <c r="V30" s="874" t="s">
        <v>63</v>
      </c>
      <c r="W30" s="874" t="s">
        <v>63</v>
      </c>
      <c r="X30" s="874" t="s">
        <v>63</v>
      </c>
      <c r="Y30" s="874" t="s">
        <v>63</v>
      </c>
      <c r="Z30" s="874" t="s">
        <v>63</v>
      </c>
    </row>
    <row r="31" spans="1:26">
      <c r="A31" s="1214"/>
      <c r="B31" s="874"/>
      <c r="C31" s="874"/>
      <c r="D31" s="874"/>
      <c r="E31" s="874"/>
      <c r="F31" s="874"/>
      <c r="G31" s="874"/>
      <c r="H31" s="874"/>
      <c r="I31" s="874"/>
      <c r="J31" s="874"/>
      <c r="K31" s="874"/>
      <c r="L31" s="874"/>
      <c r="M31" s="874"/>
      <c r="N31" s="874"/>
      <c r="O31" s="874"/>
      <c r="P31" s="874"/>
      <c r="Q31" s="874"/>
      <c r="R31" s="874"/>
      <c r="S31" s="874"/>
      <c r="T31" s="874"/>
      <c r="U31" s="874"/>
      <c r="V31" s="874"/>
      <c r="W31" s="874"/>
      <c r="X31" s="874"/>
      <c r="Y31" s="874"/>
      <c r="Z31" s="874"/>
    </row>
    <row r="32" spans="1:26">
      <c r="A32" s="1214" t="s">
        <v>929</v>
      </c>
      <c r="B32" s="874">
        <v>17</v>
      </c>
      <c r="C32" s="874">
        <v>29746</v>
      </c>
      <c r="D32" s="874">
        <v>1</v>
      </c>
      <c r="E32" s="874">
        <v>5655</v>
      </c>
      <c r="F32" s="874">
        <v>1</v>
      </c>
      <c r="G32" s="874">
        <v>1681</v>
      </c>
      <c r="H32" s="874" t="s">
        <v>63</v>
      </c>
      <c r="I32" s="874" t="s">
        <v>63</v>
      </c>
      <c r="J32" s="874">
        <v>2</v>
      </c>
      <c r="K32" s="874">
        <v>1307</v>
      </c>
      <c r="L32" s="874">
        <v>13</v>
      </c>
      <c r="M32" s="874">
        <v>21103</v>
      </c>
      <c r="N32" s="874"/>
      <c r="O32" s="874" t="s">
        <v>63</v>
      </c>
      <c r="P32" s="874" t="s">
        <v>63</v>
      </c>
      <c r="Q32" s="874" t="s">
        <v>63</v>
      </c>
      <c r="R32" s="874" t="s">
        <v>63</v>
      </c>
      <c r="S32" s="874" t="s">
        <v>63</v>
      </c>
      <c r="T32" s="874" t="s">
        <v>63</v>
      </c>
      <c r="U32" s="874" t="s">
        <v>63</v>
      </c>
      <c r="V32" s="874" t="s">
        <v>63</v>
      </c>
      <c r="W32" s="874" t="s">
        <v>63</v>
      </c>
      <c r="X32" s="874" t="s">
        <v>63</v>
      </c>
      <c r="Y32" s="874" t="s">
        <v>63</v>
      </c>
      <c r="Z32" s="874" t="s">
        <v>63</v>
      </c>
    </row>
    <row r="33" spans="1:26">
      <c r="A33" s="1214" t="s">
        <v>930</v>
      </c>
      <c r="B33" s="874">
        <v>17</v>
      </c>
      <c r="C33" s="874">
        <v>29746</v>
      </c>
      <c r="D33" s="874">
        <v>1</v>
      </c>
      <c r="E33" s="874">
        <v>5655</v>
      </c>
      <c r="F33" s="874">
        <v>1</v>
      </c>
      <c r="G33" s="874">
        <v>1681</v>
      </c>
      <c r="H33" s="874" t="s">
        <v>63</v>
      </c>
      <c r="I33" s="874" t="s">
        <v>63</v>
      </c>
      <c r="J33" s="874">
        <v>2</v>
      </c>
      <c r="K33" s="874">
        <v>1307</v>
      </c>
      <c r="L33" s="874">
        <v>13</v>
      </c>
      <c r="M33" s="874">
        <v>21103</v>
      </c>
      <c r="N33" s="874"/>
      <c r="O33" s="874" t="s">
        <v>63</v>
      </c>
      <c r="P33" s="874" t="s">
        <v>63</v>
      </c>
      <c r="Q33" s="874" t="s">
        <v>63</v>
      </c>
      <c r="R33" s="874" t="s">
        <v>63</v>
      </c>
      <c r="S33" s="874" t="s">
        <v>63</v>
      </c>
      <c r="T33" s="874" t="s">
        <v>63</v>
      </c>
      <c r="U33" s="874" t="s">
        <v>63</v>
      </c>
      <c r="V33" s="874" t="s">
        <v>63</v>
      </c>
      <c r="W33" s="874" t="s">
        <v>63</v>
      </c>
      <c r="X33" s="874" t="s">
        <v>63</v>
      </c>
      <c r="Y33" s="874" t="s">
        <v>63</v>
      </c>
      <c r="Z33" s="874" t="s">
        <v>63</v>
      </c>
    </row>
    <row r="34" spans="1:26">
      <c r="A34" s="1214" t="s">
        <v>931</v>
      </c>
      <c r="B34" s="874">
        <v>17</v>
      </c>
      <c r="C34" s="874">
        <v>29746</v>
      </c>
      <c r="D34" s="874">
        <v>1</v>
      </c>
      <c r="E34" s="874">
        <v>5655</v>
      </c>
      <c r="F34" s="874">
        <v>1</v>
      </c>
      <c r="G34" s="874">
        <v>1681</v>
      </c>
      <c r="H34" s="874" t="s">
        <v>63</v>
      </c>
      <c r="I34" s="874" t="s">
        <v>63</v>
      </c>
      <c r="J34" s="874">
        <v>2</v>
      </c>
      <c r="K34" s="874">
        <v>1307</v>
      </c>
      <c r="L34" s="874">
        <v>13</v>
      </c>
      <c r="M34" s="874">
        <v>21103</v>
      </c>
      <c r="N34" s="874"/>
      <c r="O34" s="874" t="s">
        <v>63</v>
      </c>
      <c r="P34" s="874" t="s">
        <v>63</v>
      </c>
      <c r="Q34" s="874" t="s">
        <v>63</v>
      </c>
      <c r="R34" s="874" t="s">
        <v>63</v>
      </c>
      <c r="S34" s="874" t="s">
        <v>63</v>
      </c>
      <c r="T34" s="874" t="s">
        <v>63</v>
      </c>
      <c r="U34" s="874" t="s">
        <v>63</v>
      </c>
      <c r="V34" s="874" t="s">
        <v>63</v>
      </c>
      <c r="W34" s="874" t="s">
        <v>63</v>
      </c>
      <c r="X34" s="874" t="s">
        <v>63</v>
      </c>
      <c r="Y34" s="874" t="s">
        <v>63</v>
      </c>
      <c r="Z34" s="874" t="s">
        <v>63</v>
      </c>
    </row>
    <row r="35" spans="1:26">
      <c r="A35" s="1214"/>
      <c r="B35" s="874"/>
      <c r="C35" s="874"/>
      <c r="D35" s="874"/>
      <c r="E35" s="874"/>
      <c r="F35" s="874"/>
      <c r="G35" s="874"/>
      <c r="H35" s="874"/>
      <c r="I35" s="874"/>
      <c r="J35" s="874"/>
      <c r="K35" s="874"/>
      <c r="L35" s="874"/>
      <c r="M35" s="874"/>
      <c r="N35" s="874"/>
      <c r="O35" s="874"/>
      <c r="P35" s="874"/>
      <c r="Q35" s="874"/>
      <c r="R35" s="874"/>
      <c r="S35" s="874"/>
      <c r="T35" s="874"/>
      <c r="U35" s="874"/>
      <c r="V35" s="874"/>
      <c r="W35" s="874"/>
      <c r="X35" s="874"/>
      <c r="Y35" s="874"/>
      <c r="Z35" s="874"/>
    </row>
    <row r="36" spans="1:26">
      <c r="A36" s="1214" t="s">
        <v>957</v>
      </c>
      <c r="B36" s="874">
        <v>17</v>
      </c>
      <c r="C36" s="874">
        <v>29746</v>
      </c>
      <c r="D36" s="874">
        <v>1</v>
      </c>
      <c r="E36" s="874">
        <v>5655</v>
      </c>
      <c r="F36" s="874">
        <v>1</v>
      </c>
      <c r="G36" s="874">
        <v>1681</v>
      </c>
      <c r="H36" s="874" t="s">
        <v>63</v>
      </c>
      <c r="I36" s="874" t="s">
        <v>63</v>
      </c>
      <c r="J36" s="874">
        <v>2</v>
      </c>
      <c r="K36" s="874">
        <v>1307</v>
      </c>
      <c r="L36" s="874">
        <v>13</v>
      </c>
      <c r="M36" s="874">
        <v>21103</v>
      </c>
      <c r="N36" s="874"/>
      <c r="O36" s="874" t="s">
        <v>63</v>
      </c>
      <c r="P36" s="874" t="s">
        <v>63</v>
      </c>
      <c r="Q36" s="874" t="s">
        <v>63</v>
      </c>
      <c r="R36" s="874" t="s">
        <v>63</v>
      </c>
      <c r="S36" s="874" t="s">
        <v>63</v>
      </c>
      <c r="T36" s="874" t="s">
        <v>63</v>
      </c>
      <c r="U36" s="874" t="s">
        <v>63</v>
      </c>
      <c r="V36" s="874" t="s">
        <v>63</v>
      </c>
      <c r="W36" s="874" t="s">
        <v>63</v>
      </c>
      <c r="X36" s="874" t="s">
        <v>63</v>
      </c>
      <c r="Y36" s="874" t="s">
        <v>63</v>
      </c>
      <c r="Z36" s="874" t="s">
        <v>63</v>
      </c>
    </row>
    <row r="37" spans="1:26">
      <c r="A37" s="1214" t="s">
        <v>932</v>
      </c>
      <c r="B37" s="874">
        <v>23</v>
      </c>
      <c r="C37" s="874">
        <v>38022</v>
      </c>
      <c r="D37" s="874">
        <v>1</v>
      </c>
      <c r="E37" s="874">
        <v>5655</v>
      </c>
      <c r="F37" s="874">
        <v>1</v>
      </c>
      <c r="G37" s="874">
        <v>5713</v>
      </c>
      <c r="H37" s="874" t="s">
        <v>63</v>
      </c>
      <c r="I37" s="874" t="s">
        <v>63</v>
      </c>
      <c r="J37" s="874">
        <v>5</v>
      </c>
      <c r="K37" s="874">
        <v>5551</v>
      </c>
      <c r="L37" s="874">
        <v>13</v>
      </c>
      <c r="M37" s="874">
        <v>21103</v>
      </c>
      <c r="N37" s="874"/>
      <c r="O37" s="874">
        <v>3</v>
      </c>
      <c r="P37" s="874">
        <v>4140</v>
      </c>
      <c r="Q37" s="874" t="s">
        <v>63</v>
      </c>
      <c r="R37" s="874" t="s">
        <v>63</v>
      </c>
      <c r="S37" s="874">
        <v>2</v>
      </c>
      <c r="T37" s="874">
        <v>2725</v>
      </c>
      <c r="U37" s="874" t="s">
        <v>63</v>
      </c>
      <c r="V37" s="874" t="s">
        <v>63</v>
      </c>
      <c r="W37" s="874">
        <v>1</v>
      </c>
      <c r="X37" s="874">
        <v>1415</v>
      </c>
      <c r="Y37" s="874" t="s">
        <v>63</v>
      </c>
      <c r="Z37" s="874" t="s">
        <v>63</v>
      </c>
    </row>
    <row r="38" spans="1:26">
      <c r="A38" s="1214" t="s">
        <v>933</v>
      </c>
      <c r="B38" s="874">
        <v>23</v>
      </c>
      <c r="C38" s="874">
        <v>38022</v>
      </c>
      <c r="D38" s="874">
        <v>1</v>
      </c>
      <c r="E38" s="874">
        <v>5655</v>
      </c>
      <c r="F38" s="874">
        <v>1</v>
      </c>
      <c r="G38" s="874">
        <v>5713</v>
      </c>
      <c r="H38" s="874" t="s">
        <v>63</v>
      </c>
      <c r="I38" s="874" t="s">
        <v>63</v>
      </c>
      <c r="J38" s="874">
        <v>5</v>
      </c>
      <c r="K38" s="874">
        <v>5551</v>
      </c>
      <c r="L38" s="874">
        <v>13</v>
      </c>
      <c r="M38" s="874">
        <v>21103</v>
      </c>
      <c r="N38" s="874"/>
      <c r="O38" s="874">
        <v>3</v>
      </c>
      <c r="P38" s="874">
        <v>4136</v>
      </c>
      <c r="Q38" s="874" t="s">
        <v>63</v>
      </c>
      <c r="R38" s="874" t="s">
        <v>63</v>
      </c>
      <c r="S38" s="874">
        <v>1</v>
      </c>
      <c r="T38" s="874">
        <v>107</v>
      </c>
      <c r="U38" s="874" t="s">
        <v>63</v>
      </c>
      <c r="V38" s="874" t="s">
        <v>63</v>
      </c>
      <c r="W38" s="874">
        <v>2</v>
      </c>
      <c r="X38" s="874">
        <v>2829</v>
      </c>
      <c r="Y38" s="874" t="s">
        <v>63</v>
      </c>
      <c r="Z38" s="874" t="s">
        <v>63</v>
      </c>
    </row>
    <row r="39" spans="1:26">
      <c r="A39" s="756"/>
      <c r="B39" s="854"/>
      <c r="C39" s="854"/>
      <c r="D39" s="854"/>
      <c r="E39" s="854"/>
      <c r="F39" s="854"/>
      <c r="G39" s="854"/>
      <c r="H39" s="854"/>
      <c r="I39" s="854"/>
      <c r="J39" s="854"/>
      <c r="K39" s="854"/>
      <c r="L39" s="854"/>
      <c r="M39" s="854"/>
      <c r="N39" s="854"/>
      <c r="O39" s="854"/>
      <c r="P39" s="854"/>
      <c r="Q39" s="854"/>
      <c r="R39" s="854"/>
      <c r="S39" s="854"/>
      <c r="T39" s="854"/>
      <c r="U39" s="854"/>
      <c r="V39" s="854"/>
      <c r="W39" s="854"/>
      <c r="X39" s="854"/>
      <c r="Y39" s="854"/>
      <c r="Z39" s="854"/>
    </row>
    <row r="40" spans="1:26">
      <c r="A40" s="756"/>
      <c r="B40" s="854"/>
      <c r="C40" s="854"/>
      <c r="D40" s="854"/>
      <c r="E40" s="854"/>
      <c r="F40" s="854"/>
      <c r="G40" s="854"/>
      <c r="H40" s="854"/>
      <c r="I40" s="854"/>
      <c r="J40" s="854"/>
      <c r="K40" s="854"/>
      <c r="L40" s="854"/>
      <c r="M40" s="854"/>
      <c r="N40" s="854"/>
      <c r="O40" s="854"/>
      <c r="P40" s="854"/>
      <c r="Q40" s="854"/>
      <c r="R40" s="854"/>
      <c r="S40" s="854"/>
      <c r="T40" s="854"/>
      <c r="U40" s="854"/>
      <c r="V40" s="854"/>
      <c r="W40" s="854"/>
      <c r="X40" s="854"/>
      <c r="Y40" s="854"/>
      <c r="Z40" s="854"/>
    </row>
    <row r="41" spans="1:26">
      <c r="A41" s="754" t="s">
        <v>262</v>
      </c>
      <c r="B41" s="874">
        <v>35</v>
      </c>
      <c r="C41" s="874">
        <v>48828</v>
      </c>
      <c r="D41" s="874">
        <v>1</v>
      </c>
      <c r="E41" s="874">
        <v>54</v>
      </c>
      <c r="F41" s="874">
        <v>4</v>
      </c>
      <c r="G41" s="874">
        <v>7322</v>
      </c>
      <c r="H41" s="874" t="s">
        <v>63</v>
      </c>
      <c r="I41" s="874" t="s">
        <v>63</v>
      </c>
      <c r="J41" s="874">
        <v>8</v>
      </c>
      <c r="K41" s="874">
        <v>9198</v>
      </c>
      <c r="L41" s="874">
        <v>22</v>
      </c>
      <c r="M41" s="874">
        <v>32254</v>
      </c>
      <c r="N41" s="874"/>
      <c r="O41" s="874">
        <v>14</v>
      </c>
      <c r="P41" s="874">
        <v>16192</v>
      </c>
      <c r="Q41" s="874" t="s">
        <v>63</v>
      </c>
      <c r="R41" s="874" t="s">
        <v>63</v>
      </c>
      <c r="S41" s="874" t="s">
        <v>63</v>
      </c>
      <c r="T41" s="874" t="s">
        <v>63</v>
      </c>
      <c r="U41" s="874" t="s">
        <v>63</v>
      </c>
      <c r="V41" s="874" t="s">
        <v>63</v>
      </c>
      <c r="W41" s="874">
        <v>3</v>
      </c>
      <c r="X41" s="874">
        <v>2921</v>
      </c>
      <c r="Y41" s="874">
        <v>11</v>
      </c>
      <c r="Z41" s="874">
        <v>13271</v>
      </c>
    </row>
    <row r="42" spans="1:26">
      <c r="A42" s="755"/>
      <c r="B42" s="874"/>
      <c r="C42" s="874"/>
      <c r="D42" s="874"/>
      <c r="E42" s="874"/>
      <c r="F42" s="874"/>
      <c r="G42" s="874"/>
      <c r="H42" s="874"/>
      <c r="I42" s="874"/>
      <c r="J42" s="874"/>
      <c r="K42" s="874"/>
      <c r="L42" s="874"/>
      <c r="M42" s="874"/>
      <c r="N42" s="874"/>
      <c r="O42" s="874"/>
      <c r="P42" s="874"/>
      <c r="Q42" s="874"/>
      <c r="R42" s="874"/>
      <c r="S42" s="874"/>
      <c r="T42" s="874"/>
      <c r="U42" s="874"/>
      <c r="V42" s="874"/>
      <c r="W42" s="874"/>
      <c r="X42" s="874"/>
      <c r="Y42" s="874"/>
      <c r="Z42" s="874"/>
    </row>
    <row r="43" spans="1:26">
      <c r="A43" s="754" t="s">
        <v>293</v>
      </c>
      <c r="B43" s="874">
        <v>22</v>
      </c>
      <c r="C43" s="874">
        <v>36278</v>
      </c>
      <c r="D43" s="874">
        <v>1</v>
      </c>
      <c r="E43" s="874">
        <v>5655</v>
      </c>
      <c r="F43" s="874">
        <v>4</v>
      </c>
      <c r="G43" s="874">
        <v>5713</v>
      </c>
      <c r="H43" s="874" t="s">
        <v>63</v>
      </c>
      <c r="I43" s="874" t="s">
        <v>63</v>
      </c>
      <c r="J43" s="874">
        <v>5</v>
      </c>
      <c r="K43" s="874">
        <v>5551</v>
      </c>
      <c r="L43" s="874">
        <v>12</v>
      </c>
      <c r="M43" s="874">
        <v>19359</v>
      </c>
      <c r="N43" s="874"/>
      <c r="O43" s="874" t="s">
        <v>63</v>
      </c>
      <c r="P43" s="874" t="s">
        <v>63</v>
      </c>
      <c r="Q43" s="874" t="s">
        <v>63</v>
      </c>
      <c r="R43" s="874" t="s">
        <v>63</v>
      </c>
      <c r="S43" s="874" t="s">
        <v>63</v>
      </c>
      <c r="T43" s="874" t="s">
        <v>63</v>
      </c>
      <c r="U43" s="874" t="s">
        <v>63</v>
      </c>
      <c r="V43" s="874" t="s">
        <v>63</v>
      </c>
      <c r="W43" s="874" t="s">
        <v>63</v>
      </c>
      <c r="X43" s="874" t="s">
        <v>63</v>
      </c>
      <c r="Y43" s="874">
        <v>0</v>
      </c>
      <c r="Z43" s="874" t="s">
        <v>63</v>
      </c>
    </row>
    <row r="44" spans="1:26">
      <c r="A44" s="756" t="s">
        <v>278</v>
      </c>
      <c r="B44" s="874">
        <v>28</v>
      </c>
      <c r="C44" s="874">
        <v>42470</v>
      </c>
      <c r="D44" s="874">
        <v>1</v>
      </c>
      <c r="E44" s="874">
        <v>5655</v>
      </c>
      <c r="F44" s="874">
        <v>4</v>
      </c>
      <c r="G44" s="874">
        <v>5713</v>
      </c>
      <c r="H44" s="874" t="s">
        <v>63</v>
      </c>
      <c r="I44" s="874" t="s">
        <v>63</v>
      </c>
      <c r="J44" s="874">
        <v>6</v>
      </c>
      <c r="K44" s="874">
        <v>6423</v>
      </c>
      <c r="L44" s="874">
        <v>17</v>
      </c>
      <c r="M44" s="874">
        <v>24679</v>
      </c>
      <c r="N44" s="874"/>
      <c r="O44" s="874">
        <v>6</v>
      </c>
      <c r="P44" s="874">
        <v>6634</v>
      </c>
      <c r="Q44" s="874" t="s">
        <v>63</v>
      </c>
      <c r="R44" s="874" t="s">
        <v>63</v>
      </c>
      <c r="S44" s="874" t="s">
        <v>63</v>
      </c>
      <c r="T44" s="874" t="s">
        <v>63</v>
      </c>
      <c r="U44" s="874" t="s">
        <v>63</v>
      </c>
      <c r="V44" s="874" t="s">
        <v>63</v>
      </c>
      <c r="W44" s="874">
        <v>1</v>
      </c>
      <c r="X44" s="874">
        <v>873</v>
      </c>
      <c r="Y44" s="874">
        <v>0</v>
      </c>
      <c r="Z44" s="874">
        <v>5762</v>
      </c>
    </row>
    <row r="45" spans="1:26">
      <c r="A45" s="756" t="s">
        <v>277</v>
      </c>
      <c r="B45" s="874">
        <v>28</v>
      </c>
      <c r="C45" s="874">
        <v>42470</v>
      </c>
      <c r="D45" s="874">
        <v>1</v>
      </c>
      <c r="E45" s="874">
        <v>5655</v>
      </c>
      <c r="F45" s="874">
        <v>4</v>
      </c>
      <c r="G45" s="874">
        <v>5713</v>
      </c>
      <c r="H45" s="874" t="s">
        <v>63</v>
      </c>
      <c r="I45" s="874" t="s">
        <v>63</v>
      </c>
      <c r="J45" s="874">
        <v>6</v>
      </c>
      <c r="K45" s="874">
        <v>6423</v>
      </c>
      <c r="L45" s="874">
        <v>17</v>
      </c>
      <c r="M45" s="874">
        <v>24679</v>
      </c>
      <c r="N45" s="874"/>
      <c r="O45" s="874" t="s">
        <v>63</v>
      </c>
      <c r="P45" s="874" t="s">
        <v>63</v>
      </c>
      <c r="Q45" s="874" t="s">
        <v>63</v>
      </c>
      <c r="R45" s="874" t="s">
        <v>63</v>
      </c>
      <c r="S45" s="874" t="s">
        <v>63</v>
      </c>
      <c r="T45" s="874" t="s">
        <v>63</v>
      </c>
      <c r="U45" s="874" t="s">
        <v>63</v>
      </c>
      <c r="V45" s="874" t="s">
        <v>63</v>
      </c>
      <c r="W45" s="874" t="s">
        <v>63</v>
      </c>
      <c r="X45" s="874" t="s">
        <v>63</v>
      </c>
      <c r="Y45" s="874">
        <v>0</v>
      </c>
      <c r="Z45" s="874" t="s">
        <v>63</v>
      </c>
    </row>
    <row r="46" spans="1:26">
      <c r="A46" s="756"/>
      <c r="B46" s="874"/>
      <c r="C46" s="874"/>
      <c r="D46" s="874"/>
      <c r="E46" s="874"/>
      <c r="F46" s="874"/>
      <c r="G46" s="874"/>
      <c r="H46" s="874"/>
      <c r="I46" s="874"/>
      <c r="J46" s="874"/>
      <c r="K46" s="874"/>
      <c r="L46" s="874"/>
      <c r="M46" s="874"/>
      <c r="N46" s="874"/>
      <c r="O46" s="874"/>
      <c r="P46" s="874"/>
      <c r="Q46" s="874"/>
      <c r="R46" s="874"/>
      <c r="S46" s="874"/>
      <c r="T46" s="874"/>
      <c r="U46" s="874"/>
      <c r="V46" s="874"/>
      <c r="W46" s="874"/>
      <c r="X46" s="874"/>
      <c r="Y46" s="874"/>
      <c r="Z46" s="874"/>
    </row>
    <row r="47" spans="1:26">
      <c r="A47" s="756" t="s">
        <v>276</v>
      </c>
      <c r="B47" s="874">
        <v>29</v>
      </c>
      <c r="C47" s="874">
        <v>43808</v>
      </c>
      <c r="D47" s="874">
        <v>1</v>
      </c>
      <c r="E47" s="874">
        <v>5655</v>
      </c>
      <c r="F47" s="874">
        <v>4</v>
      </c>
      <c r="G47" s="874">
        <v>5713</v>
      </c>
      <c r="H47" s="874" t="s">
        <v>63</v>
      </c>
      <c r="I47" s="874" t="s">
        <v>63</v>
      </c>
      <c r="J47" s="874">
        <v>6</v>
      </c>
      <c r="K47" s="874">
        <v>6423</v>
      </c>
      <c r="L47" s="874">
        <v>18</v>
      </c>
      <c r="M47" s="874">
        <v>26016</v>
      </c>
      <c r="N47" s="874"/>
      <c r="O47" s="874">
        <v>1</v>
      </c>
      <c r="P47" s="874">
        <v>1338</v>
      </c>
      <c r="Q47" s="874" t="s">
        <v>63</v>
      </c>
      <c r="R47" s="874" t="s">
        <v>63</v>
      </c>
      <c r="S47" s="874" t="s">
        <v>63</v>
      </c>
      <c r="T47" s="874" t="s">
        <v>63</v>
      </c>
      <c r="U47" s="874" t="s">
        <v>63</v>
      </c>
      <c r="V47" s="874" t="s">
        <v>63</v>
      </c>
      <c r="W47" s="874" t="s">
        <v>63</v>
      </c>
      <c r="X47" s="874" t="s">
        <v>63</v>
      </c>
      <c r="Y47" s="874">
        <v>0</v>
      </c>
      <c r="Z47" s="874">
        <v>1338</v>
      </c>
    </row>
    <row r="48" spans="1:26">
      <c r="A48" s="756" t="s">
        <v>275</v>
      </c>
      <c r="B48" s="874">
        <v>28</v>
      </c>
      <c r="C48" s="874">
        <v>40608</v>
      </c>
      <c r="D48" s="874">
        <v>1</v>
      </c>
      <c r="E48" s="874">
        <v>54</v>
      </c>
      <c r="F48" s="874">
        <v>4</v>
      </c>
      <c r="G48" s="874">
        <v>7322</v>
      </c>
      <c r="H48" s="874" t="s">
        <v>63</v>
      </c>
      <c r="I48" s="874" t="s">
        <v>63</v>
      </c>
      <c r="J48" s="874">
        <v>6</v>
      </c>
      <c r="K48" s="874">
        <v>7149</v>
      </c>
      <c r="L48" s="874">
        <v>17</v>
      </c>
      <c r="M48" s="874">
        <v>26083</v>
      </c>
      <c r="N48" s="874"/>
      <c r="O48" s="874" t="s">
        <v>63</v>
      </c>
      <c r="P48" s="874" t="s">
        <v>63</v>
      </c>
      <c r="Q48" s="874" t="s">
        <v>63</v>
      </c>
      <c r="R48" s="874" t="s">
        <v>63</v>
      </c>
      <c r="S48" s="874" t="s">
        <v>63</v>
      </c>
      <c r="T48" s="874" t="s">
        <v>63</v>
      </c>
      <c r="U48" s="874" t="s">
        <v>63</v>
      </c>
      <c r="V48" s="874" t="s">
        <v>63</v>
      </c>
      <c r="W48" s="874" t="s">
        <v>63</v>
      </c>
      <c r="X48" s="874" t="s">
        <v>63</v>
      </c>
      <c r="Y48" s="874">
        <v>0</v>
      </c>
      <c r="Z48" s="874" t="s">
        <v>63</v>
      </c>
    </row>
    <row r="49" spans="1:26">
      <c r="A49" s="756" t="s">
        <v>274</v>
      </c>
      <c r="B49" s="874">
        <v>31</v>
      </c>
      <c r="C49" s="874">
        <v>42870</v>
      </c>
      <c r="D49" s="874">
        <v>1</v>
      </c>
      <c r="E49" s="874">
        <v>54</v>
      </c>
      <c r="F49" s="874">
        <v>4</v>
      </c>
      <c r="G49" s="874">
        <v>7322</v>
      </c>
      <c r="H49" s="874" t="s">
        <v>63</v>
      </c>
      <c r="I49" s="874" t="s">
        <v>63</v>
      </c>
      <c r="J49" s="874">
        <v>7</v>
      </c>
      <c r="K49" s="874">
        <v>8994</v>
      </c>
      <c r="L49" s="874">
        <v>19</v>
      </c>
      <c r="M49" s="874">
        <v>26499</v>
      </c>
      <c r="N49" s="874"/>
      <c r="O49" s="874">
        <v>3</v>
      </c>
      <c r="P49" s="874">
        <v>2262</v>
      </c>
      <c r="Q49" s="874" t="s">
        <v>63</v>
      </c>
      <c r="R49" s="874" t="s">
        <v>63</v>
      </c>
      <c r="S49" s="874" t="s">
        <v>63</v>
      </c>
      <c r="T49" s="874" t="s">
        <v>63</v>
      </c>
      <c r="U49" s="874" t="s">
        <v>63</v>
      </c>
      <c r="V49" s="874" t="s">
        <v>63</v>
      </c>
      <c r="W49" s="874">
        <v>1</v>
      </c>
      <c r="X49" s="874">
        <v>1845</v>
      </c>
      <c r="Y49" s="874">
        <v>0</v>
      </c>
      <c r="Z49" s="874">
        <v>417</v>
      </c>
    </row>
    <row r="50" spans="1:26">
      <c r="A50" s="756"/>
      <c r="B50" s="874"/>
      <c r="C50" s="874"/>
      <c r="D50" s="874"/>
      <c r="E50" s="874"/>
      <c r="F50" s="874"/>
      <c r="G50" s="874"/>
      <c r="H50" s="874"/>
      <c r="I50" s="874"/>
      <c r="J50" s="874"/>
      <c r="K50" s="874"/>
      <c r="L50" s="874"/>
      <c r="M50" s="874"/>
      <c r="N50" s="874"/>
      <c r="O50" s="874"/>
      <c r="P50" s="874"/>
      <c r="Q50" s="874"/>
      <c r="R50" s="874"/>
      <c r="S50" s="874"/>
      <c r="T50" s="874"/>
      <c r="U50" s="874"/>
      <c r="V50" s="874"/>
      <c r="W50" s="874"/>
      <c r="X50" s="874"/>
      <c r="Y50" s="874"/>
      <c r="Z50" s="874"/>
    </row>
    <row r="51" spans="1:26">
      <c r="A51" s="756" t="s">
        <v>273</v>
      </c>
      <c r="B51" s="874">
        <v>31</v>
      </c>
      <c r="C51" s="874">
        <v>42870</v>
      </c>
      <c r="D51" s="874">
        <v>1</v>
      </c>
      <c r="E51" s="874">
        <v>54</v>
      </c>
      <c r="F51" s="874">
        <v>4</v>
      </c>
      <c r="G51" s="874">
        <v>7322</v>
      </c>
      <c r="H51" s="874" t="s">
        <v>63</v>
      </c>
      <c r="I51" s="874" t="s">
        <v>63</v>
      </c>
      <c r="J51" s="874">
        <v>7</v>
      </c>
      <c r="K51" s="874">
        <v>8994</v>
      </c>
      <c r="L51" s="874">
        <v>19</v>
      </c>
      <c r="M51" s="874">
        <v>26499</v>
      </c>
      <c r="N51" s="874"/>
      <c r="O51" s="874" t="s">
        <v>63</v>
      </c>
      <c r="P51" s="874" t="s">
        <v>63</v>
      </c>
      <c r="Q51" s="874" t="s">
        <v>63</v>
      </c>
      <c r="R51" s="874" t="s">
        <v>63</v>
      </c>
      <c r="S51" s="874" t="s">
        <v>63</v>
      </c>
      <c r="T51" s="874" t="s">
        <v>63</v>
      </c>
      <c r="U51" s="874" t="s">
        <v>63</v>
      </c>
      <c r="V51" s="874" t="s">
        <v>63</v>
      </c>
      <c r="W51" s="874" t="s">
        <v>63</v>
      </c>
      <c r="X51" s="874" t="s">
        <v>63</v>
      </c>
      <c r="Y51" s="874">
        <v>0</v>
      </c>
      <c r="Z51" s="874" t="s">
        <v>63</v>
      </c>
    </row>
    <row r="52" spans="1:26">
      <c r="A52" s="756" t="s">
        <v>272</v>
      </c>
      <c r="B52" s="874">
        <v>32</v>
      </c>
      <c r="C52" s="874">
        <v>45270</v>
      </c>
      <c r="D52" s="874">
        <v>1</v>
      </c>
      <c r="E52" s="874">
        <v>54</v>
      </c>
      <c r="F52" s="874">
        <v>4</v>
      </c>
      <c r="G52" s="874">
        <v>7322</v>
      </c>
      <c r="H52" s="874" t="s">
        <v>63</v>
      </c>
      <c r="I52" s="874" t="s">
        <v>63</v>
      </c>
      <c r="J52" s="874">
        <v>7</v>
      </c>
      <c r="K52" s="874">
        <v>8994</v>
      </c>
      <c r="L52" s="874">
        <v>20</v>
      </c>
      <c r="M52" s="874">
        <v>28900</v>
      </c>
      <c r="N52" s="874"/>
      <c r="O52" s="874">
        <v>1</v>
      </c>
      <c r="P52" s="874">
        <v>2401</v>
      </c>
      <c r="Q52" s="874" t="s">
        <v>63</v>
      </c>
      <c r="R52" s="874" t="s">
        <v>63</v>
      </c>
      <c r="S52" s="874" t="s">
        <v>63</v>
      </c>
      <c r="T52" s="874" t="s">
        <v>63</v>
      </c>
      <c r="U52" s="874" t="s">
        <v>63</v>
      </c>
      <c r="V52" s="874" t="s">
        <v>63</v>
      </c>
      <c r="W52" s="874" t="s">
        <v>63</v>
      </c>
      <c r="X52" s="874" t="s">
        <v>63</v>
      </c>
      <c r="Y52" s="874">
        <v>0</v>
      </c>
      <c r="Z52" s="874">
        <v>2401</v>
      </c>
    </row>
    <row r="53" spans="1:26">
      <c r="A53" s="756" t="s">
        <v>271</v>
      </c>
      <c r="B53" s="874">
        <v>32</v>
      </c>
      <c r="C53" s="874">
        <v>45270</v>
      </c>
      <c r="D53" s="874">
        <v>1</v>
      </c>
      <c r="E53" s="874">
        <v>54</v>
      </c>
      <c r="F53" s="874">
        <v>4</v>
      </c>
      <c r="G53" s="874">
        <v>7322</v>
      </c>
      <c r="H53" s="874" t="s">
        <v>63</v>
      </c>
      <c r="I53" s="874" t="s">
        <v>63</v>
      </c>
      <c r="J53" s="874">
        <v>7</v>
      </c>
      <c r="K53" s="874">
        <v>8994</v>
      </c>
      <c r="L53" s="874">
        <v>20</v>
      </c>
      <c r="M53" s="874">
        <v>28900</v>
      </c>
      <c r="N53" s="874"/>
      <c r="O53" s="874" t="s">
        <v>63</v>
      </c>
      <c r="P53" s="874" t="s">
        <v>63</v>
      </c>
      <c r="Q53" s="874" t="s">
        <v>63</v>
      </c>
      <c r="R53" s="874" t="s">
        <v>63</v>
      </c>
      <c r="S53" s="874" t="s">
        <v>63</v>
      </c>
      <c r="T53" s="874" t="s">
        <v>63</v>
      </c>
      <c r="U53" s="874" t="s">
        <v>63</v>
      </c>
      <c r="V53" s="874" t="s">
        <v>63</v>
      </c>
      <c r="W53" s="874" t="s">
        <v>63</v>
      </c>
      <c r="X53" s="874" t="s">
        <v>63</v>
      </c>
      <c r="Y53" s="874">
        <v>0</v>
      </c>
      <c r="Z53" s="874" t="s">
        <v>63</v>
      </c>
    </row>
    <row r="54" spans="1:26">
      <c r="A54" s="756"/>
      <c r="B54" s="874"/>
      <c r="C54" s="874"/>
      <c r="D54" s="874"/>
      <c r="E54" s="874"/>
      <c r="F54" s="874"/>
      <c r="G54" s="874"/>
      <c r="H54" s="874"/>
      <c r="I54" s="874"/>
      <c r="J54" s="874"/>
      <c r="K54" s="874"/>
      <c r="L54" s="874"/>
      <c r="M54" s="874"/>
      <c r="N54" s="874"/>
      <c r="O54" s="874"/>
      <c r="P54" s="874"/>
      <c r="Q54" s="874"/>
      <c r="R54" s="874"/>
      <c r="S54" s="874"/>
      <c r="T54" s="874"/>
      <c r="U54" s="874"/>
      <c r="V54" s="874"/>
      <c r="W54" s="874"/>
      <c r="X54" s="874"/>
      <c r="Y54" s="874"/>
      <c r="Z54" s="874"/>
    </row>
    <row r="55" spans="1:26">
      <c r="A55" s="758" t="s">
        <v>294</v>
      </c>
      <c r="B55" s="874">
        <v>34</v>
      </c>
      <c r="C55" s="874">
        <v>48458</v>
      </c>
      <c r="D55" s="874">
        <v>1</v>
      </c>
      <c r="E55" s="874">
        <v>54</v>
      </c>
      <c r="F55" s="874">
        <v>4</v>
      </c>
      <c r="G55" s="874">
        <v>7322</v>
      </c>
      <c r="H55" s="874" t="s">
        <v>63</v>
      </c>
      <c r="I55" s="874" t="s">
        <v>63</v>
      </c>
      <c r="J55" s="874">
        <v>8</v>
      </c>
      <c r="K55" s="874">
        <v>9198</v>
      </c>
      <c r="L55" s="874">
        <v>21</v>
      </c>
      <c r="M55" s="874">
        <v>31885</v>
      </c>
      <c r="N55" s="874"/>
      <c r="O55" s="874">
        <v>2</v>
      </c>
      <c r="P55" s="874">
        <v>3188</v>
      </c>
      <c r="Q55" s="874" t="s">
        <v>63</v>
      </c>
      <c r="R55" s="874" t="s">
        <v>63</v>
      </c>
      <c r="S55" s="874" t="s">
        <v>63</v>
      </c>
      <c r="T55" s="874" t="s">
        <v>63</v>
      </c>
      <c r="U55" s="874" t="s">
        <v>63</v>
      </c>
      <c r="V55" s="874" t="s">
        <v>63</v>
      </c>
      <c r="W55" s="874">
        <v>1</v>
      </c>
      <c r="X55" s="874">
        <v>203</v>
      </c>
      <c r="Y55" s="874">
        <v>0</v>
      </c>
      <c r="Z55" s="874">
        <v>2985</v>
      </c>
    </row>
    <row r="56" spans="1:26">
      <c r="A56" s="758" t="s">
        <v>270</v>
      </c>
      <c r="B56" s="874">
        <v>34</v>
      </c>
      <c r="C56" s="874">
        <v>48458</v>
      </c>
      <c r="D56" s="874">
        <v>1</v>
      </c>
      <c r="E56" s="874">
        <v>54</v>
      </c>
      <c r="F56" s="874">
        <v>4</v>
      </c>
      <c r="G56" s="874">
        <v>7322</v>
      </c>
      <c r="H56" s="874" t="s">
        <v>63</v>
      </c>
      <c r="I56" s="874" t="s">
        <v>63</v>
      </c>
      <c r="J56" s="874">
        <v>8</v>
      </c>
      <c r="K56" s="874">
        <v>9198</v>
      </c>
      <c r="L56" s="874">
        <v>21</v>
      </c>
      <c r="M56" s="874">
        <v>31885</v>
      </c>
      <c r="N56" s="874"/>
      <c r="O56" s="874" t="s">
        <v>63</v>
      </c>
      <c r="P56" s="874" t="s">
        <v>63</v>
      </c>
      <c r="Q56" s="874" t="s">
        <v>63</v>
      </c>
      <c r="R56" s="874" t="s">
        <v>63</v>
      </c>
      <c r="S56" s="874" t="s">
        <v>63</v>
      </c>
      <c r="T56" s="874" t="s">
        <v>63</v>
      </c>
      <c r="U56" s="874" t="s">
        <v>63</v>
      </c>
      <c r="V56" s="874" t="s">
        <v>63</v>
      </c>
      <c r="W56" s="874" t="s">
        <v>63</v>
      </c>
      <c r="X56" s="874" t="s">
        <v>63</v>
      </c>
      <c r="Y56" s="874">
        <v>0</v>
      </c>
      <c r="Z56" s="874" t="s">
        <v>63</v>
      </c>
    </row>
    <row r="57" spans="1:26">
      <c r="A57" s="758" t="s">
        <v>269</v>
      </c>
      <c r="B57" s="874">
        <v>35</v>
      </c>
      <c r="C57" s="874">
        <v>48828</v>
      </c>
      <c r="D57" s="874">
        <v>1</v>
      </c>
      <c r="E57" s="874">
        <v>54</v>
      </c>
      <c r="F57" s="874">
        <v>4</v>
      </c>
      <c r="G57" s="874">
        <v>7322</v>
      </c>
      <c r="H57" s="874" t="s">
        <v>63</v>
      </c>
      <c r="I57" s="874" t="s">
        <v>63</v>
      </c>
      <c r="J57" s="874">
        <v>8</v>
      </c>
      <c r="K57" s="874">
        <v>9198</v>
      </c>
      <c r="L57" s="874">
        <v>22</v>
      </c>
      <c r="M57" s="874">
        <v>32254</v>
      </c>
      <c r="N57" s="874"/>
      <c r="O57" s="874">
        <v>1</v>
      </c>
      <c r="P57" s="874">
        <v>369</v>
      </c>
      <c r="Q57" s="874" t="s">
        <v>63</v>
      </c>
      <c r="R57" s="874" t="s">
        <v>63</v>
      </c>
      <c r="S57" s="874" t="s">
        <v>63</v>
      </c>
      <c r="T57" s="874" t="s">
        <v>63</v>
      </c>
      <c r="U57" s="874" t="s">
        <v>63</v>
      </c>
      <c r="V57" s="874" t="s">
        <v>63</v>
      </c>
      <c r="W57" s="874" t="s">
        <v>63</v>
      </c>
      <c r="X57" s="874" t="s">
        <v>63</v>
      </c>
      <c r="Y57" s="874">
        <v>0</v>
      </c>
      <c r="Z57" s="874">
        <v>369</v>
      </c>
    </row>
    <row r="58" spans="1:26" s="775" customFormat="1" ht="14.25" thickBot="1">
      <c r="A58" s="772"/>
      <c r="B58" s="530"/>
      <c r="C58" s="530"/>
      <c r="D58" s="530"/>
      <c r="E58" s="530"/>
      <c r="F58" s="530"/>
      <c r="G58" s="530"/>
      <c r="H58" s="530"/>
      <c r="I58" s="530"/>
      <c r="J58" s="530"/>
      <c r="K58" s="530"/>
      <c r="L58" s="530"/>
      <c r="M58" s="530"/>
      <c r="N58" s="414"/>
      <c r="O58" s="530"/>
      <c r="P58" s="530"/>
      <c r="Q58" s="530"/>
      <c r="R58" s="530"/>
      <c r="S58" s="530"/>
      <c r="T58" s="530"/>
      <c r="U58" s="530"/>
      <c r="V58" s="530"/>
      <c r="W58" s="530"/>
      <c r="X58" s="530"/>
      <c r="Y58" s="530"/>
      <c r="Z58" s="530"/>
    </row>
    <row r="60" spans="1:26">
      <c r="A60" s="558" t="s">
        <v>533</v>
      </c>
      <c r="B60" s="558"/>
      <c r="C60" s="558"/>
      <c r="D60" s="558"/>
      <c r="E60" s="558"/>
      <c r="F60" s="558"/>
      <c r="G60" s="558"/>
      <c r="H60" s="558"/>
      <c r="I60" s="558"/>
      <c r="J60" s="558"/>
      <c r="K60" s="558"/>
      <c r="L60" s="558"/>
      <c r="M60" s="558"/>
      <c r="N60" s="529"/>
      <c r="O60" s="558" t="s">
        <v>534</v>
      </c>
      <c r="P60" s="558"/>
      <c r="Q60" s="558"/>
      <c r="R60" s="558"/>
      <c r="S60" s="558"/>
      <c r="T60" s="558"/>
      <c r="U60" s="558"/>
      <c r="V60" s="558"/>
      <c r="W60" s="558"/>
      <c r="X60" s="558"/>
      <c r="Y60" s="558"/>
      <c r="Z60" s="558"/>
    </row>
    <row r="61" spans="1:26">
      <c r="A61" s="558"/>
      <c r="B61" s="558"/>
      <c r="C61" s="558"/>
      <c r="D61" s="558"/>
      <c r="E61" s="558"/>
      <c r="F61" s="558"/>
      <c r="G61" s="558"/>
      <c r="H61" s="558"/>
      <c r="I61" s="558"/>
      <c r="J61" s="558"/>
      <c r="K61" s="558"/>
      <c r="L61" s="558"/>
      <c r="M61" s="558"/>
      <c r="N61" s="529"/>
      <c r="O61" s="558"/>
      <c r="P61" s="558"/>
      <c r="Q61" s="558"/>
      <c r="R61" s="558"/>
      <c r="S61" s="558"/>
      <c r="T61" s="558"/>
      <c r="U61" s="558"/>
      <c r="V61" s="558"/>
      <c r="W61" s="558"/>
      <c r="X61" s="558"/>
      <c r="Y61" s="558"/>
      <c r="Z61" s="558"/>
    </row>
  </sheetData>
  <mergeCells count="15">
    <mergeCell ref="Y4:Z5"/>
    <mergeCell ref="D5:E5"/>
    <mergeCell ref="F5:G5"/>
    <mergeCell ref="H5:I5"/>
    <mergeCell ref="J5:K5"/>
    <mergeCell ref="Q5:R5"/>
    <mergeCell ref="S5:T5"/>
    <mergeCell ref="U5:V5"/>
    <mergeCell ref="W5:X5"/>
    <mergeCell ref="Q4:X4"/>
    <mergeCell ref="A4:A6"/>
    <mergeCell ref="B4:C5"/>
    <mergeCell ref="D4:K4"/>
    <mergeCell ref="L4:M5"/>
    <mergeCell ref="O4:P5"/>
  </mergeCells>
  <phoneticPr fontId="3"/>
  <pageMargins left="0.7" right="0.7" top="0.75" bottom="0.75" header="0.3" footer="0.3"/>
  <pageSetup paperSize="9" scale="82" orientation="portrait" r:id="rId1"/>
  <headerFooter>
    <oddHeader>&amp;L機密性2</oddHead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70"/>
  <sheetViews>
    <sheetView view="pageBreakPreview" zoomScaleNormal="100" zoomScaleSheetLayoutView="100" workbookViewId="0">
      <pane ySplit="6" topLeftCell="A7" activePane="bottomLeft" state="frozen"/>
      <selection activeCell="P25" sqref="P25"/>
      <selection pane="bottomLeft" activeCell="A7" sqref="A7"/>
    </sheetView>
  </sheetViews>
  <sheetFormatPr defaultRowHeight="13.5"/>
  <cols>
    <col min="1" max="1" width="10.5" style="59" customWidth="1"/>
    <col min="2" max="7" width="13.875" style="59" customWidth="1"/>
    <col min="8" max="8" width="8.625" style="61" customWidth="1"/>
    <col min="9" max="14" width="13.875" style="59" customWidth="1"/>
  </cols>
  <sheetData>
    <row r="1" spans="1:14" ht="18">
      <c r="A1" s="571"/>
      <c r="B1" s="571"/>
      <c r="C1" s="571"/>
      <c r="D1" s="571"/>
      <c r="E1" s="570"/>
      <c r="F1" s="570"/>
      <c r="G1" s="570" t="s">
        <v>535</v>
      </c>
      <c r="H1" s="555"/>
      <c r="I1" s="571" t="s">
        <v>536</v>
      </c>
      <c r="J1" s="571"/>
      <c r="K1" s="571"/>
      <c r="L1" s="570"/>
      <c r="M1" s="570"/>
      <c r="N1" s="570"/>
    </row>
    <row r="2" spans="1:14" ht="11.25" customHeight="1"/>
    <row r="3" spans="1:14" ht="18.75" customHeight="1" thickBot="1">
      <c r="A3" s="765" t="s">
        <v>528</v>
      </c>
      <c r="C3" s="81"/>
      <c r="I3" s="765" t="s">
        <v>198</v>
      </c>
      <c r="K3" s="81"/>
    </row>
    <row r="4" spans="1:14" ht="32.25" customHeight="1">
      <c r="A4" s="1910" t="s">
        <v>288</v>
      </c>
      <c r="B4" s="1917" t="s">
        <v>529</v>
      </c>
      <c r="C4" s="1915"/>
      <c r="D4" s="1915"/>
      <c r="E4" s="1915"/>
      <c r="F4" s="1916"/>
      <c r="G4" s="1917" t="s">
        <v>197</v>
      </c>
      <c r="H4" s="550"/>
      <c r="I4" s="1915" t="s">
        <v>529</v>
      </c>
      <c r="J4" s="1915"/>
      <c r="K4" s="1915"/>
      <c r="L4" s="1915"/>
      <c r="M4" s="1916"/>
      <c r="N4" s="1917" t="s">
        <v>197</v>
      </c>
    </row>
    <row r="5" spans="1:14" ht="32.25" customHeight="1" thickBot="1">
      <c r="A5" s="1765"/>
      <c r="B5" s="776" t="s">
        <v>537</v>
      </c>
      <c r="C5" s="777" t="s">
        <v>189</v>
      </c>
      <c r="D5" s="778" t="s">
        <v>190</v>
      </c>
      <c r="E5" s="779" t="s">
        <v>192</v>
      </c>
      <c r="F5" s="780" t="s">
        <v>88</v>
      </c>
      <c r="G5" s="1774"/>
      <c r="H5" s="550"/>
      <c r="I5" s="781" t="s">
        <v>537</v>
      </c>
      <c r="J5" s="782" t="s">
        <v>189</v>
      </c>
      <c r="K5" s="783" t="s">
        <v>190</v>
      </c>
      <c r="L5" s="784" t="s">
        <v>192</v>
      </c>
      <c r="M5" s="785" t="s">
        <v>88</v>
      </c>
      <c r="N5" s="1924"/>
    </row>
    <row r="6" spans="1:14" ht="10.5" customHeight="1">
      <c r="A6" s="786"/>
      <c r="B6" s="787" t="s">
        <v>77</v>
      </c>
      <c r="C6" s="787" t="s">
        <v>77</v>
      </c>
      <c r="D6" s="787" t="s">
        <v>77</v>
      </c>
      <c r="E6" s="787" t="s">
        <v>77</v>
      </c>
      <c r="F6" s="787" t="s">
        <v>77</v>
      </c>
      <c r="G6" s="787" t="s">
        <v>77</v>
      </c>
      <c r="H6" s="537"/>
      <c r="I6" s="787" t="s">
        <v>77</v>
      </c>
      <c r="J6" s="787" t="s">
        <v>77</v>
      </c>
      <c r="K6" s="787" t="s">
        <v>77</v>
      </c>
      <c r="L6" s="787" t="s">
        <v>77</v>
      </c>
      <c r="M6" s="787" t="s">
        <v>77</v>
      </c>
      <c r="N6" s="787" t="s">
        <v>77</v>
      </c>
    </row>
    <row r="7" spans="1:14" ht="10.5" customHeight="1">
      <c r="A7" s="1161" t="s">
        <v>866</v>
      </c>
      <c r="B7" s="1251">
        <v>179180</v>
      </c>
      <c r="C7" s="1251">
        <v>279935</v>
      </c>
      <c r="D7" s="1251">
        <v>266090</v>
      </c>
      <c r="E7" s="1251">
        <v>258424</v>
      </c>
      <c r="F7" s="1251">
        <v>152001</v>
      </c>
      <c r="G7" s="1251">
        <v>171152</v>
      </c>
      <c r="H7" s="1252"/>
      <c r="I7" s="1251">
        <v>217876</v>
      </c>
      <c r="J7" s="1251">
        <v>368333</v>
      </c>
      <c r="K7" s="1251" t="s">
        <v>63</v>
      </c>
      <c r="L7" s="1251">
        <v>285361</v>
      </c>
      <c r="M7" s="1251">
        <v>167538</v>
      </c>
      <c r="N7" s="1251">
        <v>187512</v>
      </c>
    </row>
    <row r="8" spans="1:14" ht="10.5" customHeight="1">
      <c r="A8" s="1161"/>
      <c r="B8" s="1251"/>
      <c r="C8" s="1251"/>
      <c r="D8" s="1251"/>
      <c r="E8" s="1251"/>
      <c r="F8" s="1251"/>
      <c r="G8" s="1251"/>
      <c r="H8" s="1252"/>
      <c r="I8" s="1251"/>
      <c r="J8" s="1251"/>
      <c r="K8" s="1251"/>
      <c r="L8" s="1251"/>
      <c r="M8" s="1251"/>
      <c r="N8" s="1251"/>
    </row>
    <row r="9" spans="1:14" ht="10.5" customHeight="1">
      <c r="A9" s="1161" t="s">
        <v>843</v>
      </c>
      <c r="B9" s="1251">
        <v>180095</v>
      </c>
      <c r="C9" s="1251">
        <v>279730</v>
      </c>
      <c r="D9" s="1251">
        <v>265638</v>
      </c>
      <c r="E9" s="1251">
        <v>257631</v>
      </c>
      <c r="F9" s="1251">
        <v>152543</v>
      </c>
      <c r="G9" s="1251">
        <v>172104</v>
      </c>
      <c r="H9" s="1252"/>
      <c r="I9" s="1251">
        <v>214061</v>
      </c>
      <c r="J9" s="1251">
        <v>260000</v>
      </c>
      <c r="K9" s="1251">
        <v>260667</v>
      </c>
      <c r="L9" s="1251">
        <v>145550</v>
      </c>
      <c r="M9" s="1251">
        <v>160111</v>
      </c>
      <c r="N9" s="1251">
        <v>198194</v>
      </c>
    </row>
    <row r="10" spans="1:14" ht="10.5" customHeight="1">
      <c r="A10" s="1161"/>
      <c r="B10" s="1251"/>
      <c r="C10" s="1251"/>
      <c r="D10" s="1251"/>
      <c r="E10" s="1251"/>
      <c r="F10" s="1251"/>
      <c r="G10" s="1251"/>
      <c r="H10" s="1252"/>
      <c r="I10" s="1251"/>
      <c r="J10" s="1251"/>
      <c r="K10" s="1251"/>
      <c r="L10" s="1251"/>
      <c r="M10" s="1251"/>
      <c r="N10" s="1251"/>
    </row>
    <row r="11" spans="1:14" ht="10.5" customHeight="1">
      <c r="A11" s="1161" t="s">
        <v>840</v>
      </c>
      <c r="B11" s="1251">
        <v>180001</v>
      </c>
      <c r="C11" s="1251">
        <v>279159</v>
      </c>
      <c r="D11" s="1251">
        <v>265856</v>
      </c>
      <c r="E11" s="1251">
        <v>260156</v>
      </c>
      <c r="F11" s="1251">
        <v>153136</v>
      </c>
      <c r="G11" s="1251">
        <v>173288</v>
      </c>
      <c r="H11" s="1252"/>
      <c r="I11" s="1251">
        <v>195363.08333333334</v>
      </c>
      <c r="J11" s="1251">
        <v>537333.33333333337</v>
      </c>
      <c r="K11" s="1251" t="s">
        <v>63</v>
      </c>
      <c r="L11" s="1251">
        <v>232333.33333333334</v>
      </c>
      <c r="M11" s="1251">
        <v>163784.73611111109</v>
      </c>
      <c r="N11" s="1251">
        <v>192869</v>
      </c>
    </row>
    <row r="12" spans="1:14" ht="10.5" customHeight="1">
      <c r="A12" s="1161"/>
      <c r="B12" s="1251"/>
      <c r="C12" s="1251"/>
      <c r="D12" s="1251"/>
      <c r="E12" s="1251"/>
      <c r="F12" s="1251"/>
      <c r="G12" s="1251"/>
      <c r="H12" s="1252"/>
      <c r="I12" s="1251"/>
      <c r="J12" s="1251"/>
      <c r="K12" s="1251"/>
      <c r="L12" s="1251"/>
      <c r="M12" s="1251"/>
      <c r="N12" s="1251"/>
    </row>
    <row r="13" spans="1:14" ht="10.5" customHeight="1">
      <c r="A13" s="1210"/>
      <c r="B13" s="1251"/>
      <c r="C13" s="1251"/>
      <c r="D13" s="1251"/>
      <c r="E13" s="1251"/>
      <c r="F13" s="1251"/>
      <c r="G13" s="1251"/>
      <c r="H13" s="1252"/>
      <c r="I13" s="1251"/>
      <c r="J13" s="1251"/>
      <c r="K13" s="1251"/>
      <c r="L13" s="1251"/>
      <c r="M13" s="1251"/>
      <c r="N13" s="1251"/>
    </row>
    <row r="14" spans="1:14" ht="10.5" customHeight="1">
      <c r="A14" s="1161" t="s">
        <v>841</v>
      </c>
      <c r="B14" s="1251">
        <v>179596</v>
      </c>
      <c r="C14" s="1251">
        <v>278344</v>
      </c>
      <c r="D14" s="1251">
        <v>260160</v>
      </c>
      <c r="E14" s="1251">
        <v>255167</v>
      </c>
      <c r="F14" s="1251">
        <v>152985</v>
      </c>
      <c r="G14" s="1251">
        <v>173565</v>
      </c>
      <c r="H14" s="1252"/>
      <c r="I14" s="1251">
        <v>180417</v>
      </c>
      <c r="J14" s="1251">
        <v>225333</v>
      </c>
      <c r="K14" s="1251">
        <v>199333</v>
      </c>
      <c r="L14" s="1251">
        <v>170833</v>
      </c>
      <c r="M14" s="1251">
        <v>171483</v>
      </c>
      <c r="N14" s="1251">
        <v>198427</v>
      </c>
    </row>
    <row r="15" spans="1:14" ht="10.5" customHeight="1">
      <c r="A15" s="1165"/>
      <c r="B15" s="1251"/>
      <c r="C15" s="1251"/>
      <c r="D15" s="1251"/>
      <c r="E15" s="1251"/>
      <c r="F15" s="1251"/>
      <c r="G15" s="1251"/>
      <c r="H15" s="1252"/>
      <c r="I15" s="1251"/>
      <c r="J15" s="1251"/>
      <c r="K15" s="1251"/>
      <c r="L15" s="1251"/>
      <c r="M15" s="1251"/>
      <c r="N15" s="1251"/>
    </row>
    <row r="16" spans="1:14" ht="10.5" customHeight="1">
      <c r="A16" s="1161" t="s">
        <v>842</v>
      </c>
      <c r="B16" s="1251">
        <v>177598</v>
      </c>
      <c r="C16" s="1251">
        <v>274462</v>
      </c>
      <c r="D16" s="1251">
        <v>255136</v>
      </c>
      <c r="E16" s="1251">
        <v>244797</v>
      </c>
      <c r="F16" s="1251">
        <v>152591</v>
      </c>
      <c r="G16" s="1251">
        <v>172044</v>
      </c>
      <c r="H16" s="1252"/>
      <c r="I16" s="1251">
        <v>200871</v>
      </c>
      <c r="J16" s="1251">
        <v>274444</v>
      </c>
      <c r="K16" s="1251" t="s">
        <v>63</v>
      </c>
      <c r="L16" s="1251">
        <v>155663</v>
      </c>
      <c r="M16" s="1251">
        <v>193206</v>
      </c>
      <c r="N16" s="1251">
        <v>211982</v>
      </c>
    </row>
    <row r="17" spans="1:14" ht="10.5" customHeight="1">
      <c r="A17" s="1165"/>
      <c r="B17" s="1251"/>
      <c r="C17" s="1251"/>
      <c r="D17" s="1251"/>
      <c r="E17" s="1251"/>
      <c r="F17" s="1251"/>
      <c r="G17" s="1251"/>
      <c r="H17" s="1252"/>
      <c r="I17" s="1251"/>
      <c r="J17" s="1251"/>
      <c r="K17" s="1251"/>
      <c r="L17" s="1251"/>
      <c r="M17" s="1251"/>
      <c r="N17" s="1251"/>
    </row>
    <row r="18" spans="1:14" ht="10.5" customHeight="1">
      <c r="A18" s="1161" t="s">
        <v>916</v>
      </c>
      <c r="B18" s="1251">
        <v>178401</v>
      </c>
      <c r="C18" s="1251">
        <v>275699</v>
      </c>
      <c r="D18" s="1251">
        <v>255805</v>
      </c>
      <c r="E18" s="1251">
        <v>246218</v>
      </c>
      <c r="F18" s="1251">
        <v>153724</v>
      </c>
      <c r="G18" s="1251">
        <v>173395</v>
      </c>
      <c r="H18" s="1252"/>
      <c r="I18" s="1251">
        <v>177874</v>
      </c>
      <c r="J18" s="1251" t="s">
        <v>63</v>
      </c>
      <c r="K18" s="1251" t="s">
        <v>63</v>
      </c>
      <c r="L18" s="1251">
        <v>214292</v>
      </c>
      <c r="M18" s="1251">
        <v>172671</v>
      </c>
      <c r="N18" s="1251">
        <v>216319</v>
      </c>
    </row>
    <row r="19" spans="1:14" ht="10.5" customHeight="1">
      <c r="A19" s="1161"/>
      <c r="B19" s="1251"/>
      <c r="C19" s="1251"/>
      <c r="D19" s="1251"/>
      <c r="E19" s="1251"/>
      <c r="F19" s="1251"/>
      <c r="G19" s="1251"/>
      <c r="H19" s="1252"/>
      <c r="I19" s="1251"/>
      <c r="J19" s="1251"/>
      <c r="K19" s="1251"/>
      <c r="L19" s="1251"/>
      <c r="M19" s="1251"/>
      <c r="N19" s="1251"/>
    </row>
    <row r="20" spans="1:14" ht="10.5" customHeight="1">
      <c r="A20" s="1165"/>
      <c r="B20" s="1251"/>
      <c r="C20" s="1251"/>
      <c r="D20" s="1251"/>
      <c r="E20" s="1251"/>
      <c r="F20" s="1251"/>
      <c r="G20" s="1251"/>
      <c r="H20" s="1252"/>
      <c r="I20" s="1251"/>
      <c r="J20" s="1251"/>
      <c r="K20" s="1251"/>
      <c r="L20" s="1251"/>
      <c r="M20" s="1251"/>
      <c r="N20" s="1251"/>
    </row>
    <row r="21" spans="1:14" ht="10.5" customHeight="1">
      <c r="A21" s="1161" t="s">
        <v>838</v>
      </c>
      <c r="B21" s="1251">
        <v>178471</v>
      </c>
      <c r="C21" s="1251">
        <v>276530</v>
      </c>
      <c r="D21" s="1251">
        <v>255618</v>
      </c>
      <c r="E21" s="1251">
        <v>246638</v>
      </c>
      <c r="F21" s="1251">
        <v>154098</v>
      </c>
      <c r="G21" s="1251">
        <v>173721</v>
      </c>
      <c r="H21" s="1252"/>
      <c r="I21" s="1251">
        <v>297381</v>
      </c>
      <c r="J21" s="1251">
        <v>454742</v>
      </c>
      <c r="K21" s="1251" t="s">
        <v>63</v>
      </c>
      <c r="L21" s="1251" t="s">
        <v>63</v>
      </c>
      <c r="M21" s="1251">
        <v>218700</v>
      </c>
      <c r="N21" s="1251">
        <v>259801</v>
      </c>
    </row>
    <row r="22" spans="1:14" ht="10.5" customHeight="1">
      <c r="A22" s="1161"/>
      <c r="B22" s="1251"/>
      <c r="C22" s="1251"/>
      <c r="D22" s="1251"/>
      <c r="E22" s="1251"/>
      <c r="F22" s="1251"/>
      <c r="G22" s="1251"/>
      <c r="H22" s="1252"/>
      <c r="I22" s="1251"/>
      <c r="J22" s="1251"/>
      <c r="K22" s="1251"/>
      <c r="L22" s="1251"/>
      <c r="M22" s="1251"/>
      <c r="N22" s="1251"/>
    </row>
    <row r="23" spans="1:14" ht="10.5" customHeight="1">
      <c r="A23" s="1161" t="s">
        <v>834</v>
      </c>
      <c r="B23" s="1251">
        <v>176499</v>
      </c>
      <c r="C23" s="1251">
        <v>277909</v>
      </c>
      <c r="D23" s="1251">
        <v>255748</v>
      </c>
      <c r="E23" s="1251">
        <v>238358</v>
      </c>
      <c r="F23" s="1251">
        <v>154606</v>
      </c>
      <c r="G23" s="1251">
        <v>173221</v>
      </c>
      <c r="H23" s="1252"/>
      <c r="I23" s="1251">
        <v>187221</v>
      </c>
      <c r="J23" s="1251" t="s">
        <v>63</v>
      </c>
      <c r="K23" s="1251" t="s">
        <v>63</v>
      </c>
      <c r="L23" s="1251" t="s">
        <v>63</v>
      </c>
      <c r="M23" s="1251">
        <v>187221</v>
      </c>
      <c r="N23" s="1251">
        <v>203693</v>
      </c>
    </row>
    <row r="24" spans="1:14" ht="10.5" customHeight="1">
      <c r="A24" s="1161"/>
      <c r="B24" s="1251"/>
      <c r="C24" s="1251"/>
      <c r="D24" s="1251"/>
      <c r="E24" s="1251"/>
      <c r="F24" s="1251"/>
      <c r="G24" s="1251"/>
      <c r="H24" s="1252"/>
      <c r="I24" s="1251"/>
      <c r="J24" s="1251"/>
      <c r="K24" s="1251"/>
      <c r="L24" s="1251"/>
      <c r="M24" s="1251"/>
      <c r="N24" s="1251"/>
    </row>
    <row r="25" spans="1:14" ht="10.5" customHeight="1">
      <c r="A25" s="1161" t="s">
        <v>832</v>
      </c>
      <c r="B25" s="1251">
        <v>177067</v>
      </c>
      <c r="C25" s="1251">
        <v>278326</v>
      </c>
      <c r="D25" s="1251">
        <v>249645</v>
      </c>
      <c r="E25" s="1251">
        <v>237337</v>
      </c>
      <c r="F25" s="1251">
        <v>155386</v>
      </c>
      <c r="G25" s="1251">
        <v>173070</v>
      </c>
      <c r="H25" s="1252"/>
      <c r="I25" s="1251">
        <v>262150</v>
      </c>
      <c r="J25" s="1251" t="s">
        <v>63</v>
      </c>
      <c r="K25" s="1251" t="s">
        <v>63</v>
      </c>
      <c r="L25" s="1251" t="s">
        <v>63</v>
      </c>
      <c r="M25" s="1251">
        <v>262150</v>
      </c>
      <c r="N25" s="1251">
        <v>210044</v>
      </c>
    </row>
    <row r="26" spans="1:14" ht="10.5" customHeight="1">
      <c r="A26" s="1161"/>
      <c r="B26" s="1251"/>
      <c r="C26" s="1251"/>
      <c r="D26" s="1251"/>
      <c r="E26" s="1251"/>
      <c r="F26" s="1251"/>
      <c r="G26" s="1251"/>
      <c r="H26" s="1252"/>
      <c r="I26" s="1251"/>
      <c r="J26" s="1251"/>
      <c r="K26" s="1251"/>
      <c r="L26" s="1251"/>
      <c r="M26" s="1251"/>
      <c r="N26" s="1251"/>
    </row>
    <row r="27" spans="1:14" ht="10.5" customHeight="1">
      <c r="A27" s="1161"/>
      <c r="B27" s="1251"/>
      <c r="C27" s="1251"/>
      <c r="D27" s="1251"/>
      <c r="E27" s="1251"/>
      <c r="F27" s="1251"/>
      <c r="G27" s="1251"/>
      <c r="H27" s="1252"/>
      <c r="I27" s="1251"/>
      <c r="J27" s="1251"/>
      <c r="K27" s="1251"/>
      <c r="L27" s="1251"/>
      <c r="M27" s="1251"/>
      <c r="N27" s="1251"/>
    </row>
    <row r="28" spans="1:14" ht="10.5" customHeight="1">
      <c r="A28" s="1161" t="s">
        <v>830</v>
      </c>
      <c r="B28" s="1251">
        <v>177734</v>
      </c>
      <c r="C28" s="1251">
        <v>277314</v>
      </c>
      <c r="D28" s="1251">
        <v>253593</v>
      </c>
      <c r="E28" s="1251">
        <v>239619</v>
      </c>
      <c r="F28" s="1251">
        <v>156491</v>
      </c>
      <c r="G28" s="1251">
        <v>174224</v>
      </c>
      <c r="H28" s="1252"/>
      <c r="I28" s="1251" t="s">
        <v>63</v>
      </c>
      <c r="J28" s="1251" t="s">
        <v>63</v>
      </c>
      <c r="K28" s="1251" t="s">
        <v>63</v>
      </c>
      <c r="L28" s="1251" t="s">
        <v>63</v>
      </c>
      <c r="M28" s="1251" t="s">
        <v>63</v>
      </c>
      <c r="N28" s="1251">
        <v>215731</v>
      </c>
    </row>
    <row r="29" spans="1:14" ht="10.5" customHeight="1">
      <c r="A29" s="1053"/>
      <c r="B29" s="1220"/>
      <c r="C29" s="1220"/>
      <c r="D29" s="1220"/>
      <c r="E29" s="1220"/>
      <c r="F29" s="1220"/>
      <c r="G29" s="1220"/>
      <c r="H29" s="1220"/>
      <c r="I29" s="1220"/>
      <c r="J29" s="1220"/>
      <c r="K29" s="1220"/>
      <c r="L29" s="1220"/>
      <c r="M29" s="1220"/>
      <c r="N29" s="1220"/>
    </row>
    <row r="30" spans="1:14" ht="10.5" customHeight="1">
      <c r="A30" s="1053"/>
      <c r="B30" s="1220"/>
      <c r="C30" s="1220"/>
      <c r="D30" s="1220"/>
      <c r="E30" s="1220"/>
      <c r="F30" s="1220"/>
      <c r="G30" s="1220"/>
      <c r="H30" s="1220"/>
      <c r="I30" s="1220"/>
      <c r="J30" s="1220"/>
      <c r="K30" s="1220"/>
      <c r="L30" s="1220"/>
      <c r="M30" s="1220"/>
      <c r="N30" s="1220"/>
    </row>
    <row r="31" spans="1:14" ht="10.5" customHeight="1">
      <c r="A31" s="535" t="s">
        <v>856</v>
      </c>
      <c r="B31" s="1251">
        <v>177734</v>
      </c>
      <c r="C31" s="1251">
        <v>277314</v>
      </c>
      <c r="D31" s="1251">
        <v>253593</v>
      </c>
      <c r="E31" s="1251">
        <v>239619</v>
      </c>
      <c r="F31" s="1251">
        <v>156491</v>
      </c>
      <c r="G31" s="1251">
        <v>174224</v>
      </c>
      <c r="H31" s="1252"/>
      <c r="I31" s="1251" t="s">
        <v>63</v>
      </c>
      <c r="J31" s="1251" t="s">
        <v>63</v>
      </c>
      <c r="K31" s="1251" t="s">
        <v>63</v>
      </c>
      <c r="L31" s="1251" t="s">
        <v>63</v>
      </c>
      <c r="M31" s="1251" t="s">
        <v>63</v>
      </c>
      <c r="N31" s="1251">
        <v>215731</v>
      </c>
    </row>
    <row r="32" spans="1:14" ht="10.5" customHeight="1">
      <c r="A32" s="565"/>
      <c r="B32" s="1251"/>
      <c r="C32" s="1251"/>
      <c r="D32" s="1251"/>
      <c r="E32" s="1251"/>
      <c r="F32" s="1251"/>
      <c r="G32" s="1251"/>
      <c r="H32" s="1252"/>
      <c r="I32" s="1251"/>
      <c r="J32" s="1251"/>
      <c r="K32" s="1251"/>
      <c r="L32" s="1251"/>
      <c r="M32" s="1251"/>
      <c r="N32" s="1251"/>
    </row>
    <row r="33" spans="1:14" ht="10.5" customHeight="1">
      <c r="A33" s="564" t="s">
        <v>296</v>
      </c>
      <c r="B33" s="1251">
        <v>177435</v>
      </c>
      <c r="C33" s="1251">
        <v>278326</v>
      </c>
      <c r="D33" s="1251">
        <v>249645</v>
      </c>
      <c r="E33" s="1251">
        <v>237337</v>
      </c>
      <c r="F33" s="1251">
        <v>155688</v>
      </c>
      <c r="G33" s="1251">
        <v>173247</v>
      </c>
      <c r="H33" s="1252"/>
      <c r="I33" s="1251" t="s">
        <v>63</v>
      </c>
      <c r="J33" s="1251" t="s">
        <v>63</v>
      </c>
      <c r="K33" s="1251" t="s">
        <v>63</v>
      </c>
      <c r="L33" s="1251" t="s">
        <v>63</v>
      </c>
      <c r="M33" s="1251" t="s">
        <v>63</v>
      </c>
      <c r="N33" s="1251">
        <v>274867</v>
      </c>
    </row>
    <row r="34" spans="1:14" ht="10.5" customHeight="1">
      <c r="A34" s="563" t="s">
        <v>278</v>
      </c>
      <c r="B34" s="1251">
        <v>177435</v>
      </c>
      <c r="C34" s="1251">
        <v>278326</v>
      </c>
      <c r="D34" s="1251">
        <v>249645</v>
      </c>
      <c r="E34" s="1251">
        <v>237337</v>
      </c>
      <c r="F34" s="1251">
        <v>155688</v>
      </c>
      <c r="G34" s="1251">
        <v>173085</v>
      </c>
      <c r="H34" s="1252"/>
      <c r="I34" s="1251" t="s">
        <v>63</v>
      </c>
      <c r="J34" s="1251" t="s">
        <v>63</v>
      </c>
      <c r="K34" s="1251" t="s">
        <v>63</v>
      </c>
      <c r="L34" s="1251" t="s">
        <v>63</v>
      </c>
      <c r="M34" s="1251" t="s">
        <v>63</v>
      </c>
      <c r="N34" s="1251">
        <v>72500</v>
      </c>
    </row>
    <row r="35" spans="1:14" ht="10.5" customHeight="1">
      <c r="A35" s="563" t="s">
        <v>277</v>
      </c>
      <c r="B35" s="1251">
        <v>177707</v>
      </c>
      <c r="C35" s="1251">
        <v>278326</v>
      </c>
      <c r="D35" s="1251">
        <v>249645</v>
      </c>
      <c r="E35" s="1251">
        <v>237337</v>
      </c>
      <c r="F35" s="1251">
        <v>155979</v>
      </c>
      <c r="G35" s="1251">
        <v>173115</v>
      </c>
      <c r="H35" s="1252"/>
      <c r="I35" s="1251" t="s">
        <v>63</v>
      </c>
      <c r="J35" s="1251" t="s">
        <v>63</v>
      </c>
      <c r="K35" s="1251" t="s">
        <v>63</v>
      </c>
      <c r="L35" s="1251" t="s">
        <v>63</v>
      </c>
      <c r="M35" s="1251" t="s">
        <v>63</v>
      </c>
      <c r="N35" s="1251">
        <v>224892</v>
      </c>
    </row>
    <row r="36" spans="1:14" ht="10.5" customHeight="1">
      <c r="A36" s="563"/>
      <c r="B36" s="1251"/>
      <c r="C36" s="1251"/>
      <c r="D36" s="1251"/>
      <c r="E36" s="1251"/>
      <c r="F36" s="1251"/>
      <c r="G36" s="1251"/>
      <c r="H36" s="1252"/>
      <c r="I36" s="1251"/>
      <c r="J36" s="1251"/>
      <c r="K36" s="1251"/>
      <c r="L36" s="1251"/>
      <c r="M36" s="1251"/>
      <c r="N36" s="1251"/>
    </row>
    <row r="37" spans="1:14" ht="10.5" customHeight="1">
      <c r="A37" s="563" t="s">
        <v>276</v>
      </c>
      <c r="B37" s="1251">
        <v>177707</v>
      </c>
      <c r="C37" s="1251">
        <v>278326</v>
      </c>
      <c r="D37" s="1251">
        <v>249645</v>
      </c>
      <c r="E37" s="1251">
        <v>237337</v>
      </c>
      <c r="F37" s="1251">
        <v>155979</v>
      </c>
      <c r="G37" s="1251">
        <v>173228</v>
      </c>
      <c r="H37" s="1252"/>
      <c r="I37" s="1251" t="s">
        <v>63</v>
      </c>
      <c r="J37" s="1251" t="s">
        <v>63</v>
      </c>
      <c r="K37" s="1251" t="s">
        <v>63</v>
      </c>
      <c r="L37" s="1251" t="s">
        <v>63</v>
      </c>
      <c r="M37" s="1251" t="s">
        <v>63</v>
      </c>
      <c r="N37" s="1251" t="s">
        <v>63</v>
      </c>
    </row>
    <row r="38" spans="1:14" ht="10.5" customHeight="1">
      <c r="A38" s="563" t="s">
        <v>275</v>
      </c>
      <c r="B38" s="1251">
        <v>178125</v>
      </c>
      <c r="C38" s="1251">
        <v>279418</v>
      </c>
      <c r="D38" s="1251">
        <v>253593</v>
      </c>
      <c r="E38" s="1251">
        <v>238181</v>
      </c>
      <c r="F38" s="1251">
        <v>156236</v>
      </c>
      <c r="G38" s="1251">
        <v>173897</v>
      </c>
      <c r="H38" s="1252"/>
      <c r="I38" s="1251" t="s">
        <v>63</v>
      </c>
      <c r="J38" s="1251" t="s">
        <v>63</v>
      </c>
      <c r="K38" s="1251" t="s">
        <v>63</v>
      </c>
      <c r="L38" s="1251" t="s">
        <v>63</v>
      </c>
      <c r="M38" s="1251" t="s">
        <v>63</v>
      </c>
      <c r="N38" s="1251" t="s">
        <v>63</v>
      </c>
    </row>
    <row r="39" spans="1:14" ht="10.5" customHeight="1">
      <c r="A39" s="563" t="s">
        <v>274</v>
      </c>
      <c r="B39" s="1251">
        <v>178060</v>
      </c>
      <c r="C39" s="1251">
        <v>280893</v>
      </c>
      <c r="D39" s="1251">
        <v>253593</v>
      </c>
      <c r="E39" s="1251">
        <v>238181</v>
      </c>
      <c r="F39" s="1251">
        <v>156236</v>
      </c>
      <c r="G39" s="1251">
        <v>173925</v>
      </c>
      <c r="H39" s="1252"/>
      <c r="I39" s="1251" t="s">
        <v>63</v>
      </c>
      <c r="J39" s="1251" t="s">
        <v>63</v>
      </c>
      <c r="K39" s="1251" t="s">
        <v>63</v>
      </c>
      <c r="L39" s="1251" t="s">
        <v>63</v>
      </c>
      <c r="M39" s="1251" t="s">
        <v>63</v>
      </c>
      <c r="N39" s="1251">
        <v>193142</v>
      </c>
    </row>
    <row r="40" spans="1:14" ht="10.5" customHeight="1">
      <c r="A40" s="563"/>
      <c r="B40" s="1251"/>
      <c r="C40" s="1251"/>
      <c r="D40" s="1251"/>
      <c r="E40" s="1251"/>
      <c r="F40" s="1251"/>
      <c r="G40" s="1251"/>
      <c r="H40" s="1252"/>
      <c r="I40" s="1251"/>
      <c r="J40" s="1251"/>
      <c r="K40" s="1251"/>
      <c r="L40" s="1251"/>
      <c r="M40" s="1251"/>
      <c r="N40" s="1251"/>
    </row>
    <row r="41" spans="1:14" ht="10.5" customHeight="1">
      <c r="A41" s="563" t="s">
        <v>273</v>
      </c>
      <c r="B41" s="1251">
        <v>178097</v>
      </c>
      <c r="C41" s="1251">
        <v>280893</v>
      </c>
      <c r="D41" s="1251">
        <v>253593</v>
      </c>
      <c r="E41" s="1251">
        <v>238181</v>
      </c>
      <c r="F41" s="1251">
        <v>156226</v>
      </c>
      <c r="G41" s="1251">
        <v>173984</v>
      </c>
      <c r="H41" s="1252"/>
      <c r="I41" s="1251" t="s">
        <v>63</v>
      </c>
      <c r="J41" s="1251" t="s">
        <v>63</v>
      </c>
      <c r="K41" s="1251" t="s">
        <v>63</v>
      </c>
      <c r="L41" s="1251" t="s">
        <v>63</v>
      </c>
      <c r="M41" s="1251" t="s">
        <v>63</v>
      </c>
      <c r="N41" s="1251" t="s">
        <v>63</v>
      </c>
    </row>
    <row r="42" spans="1:14" ht="10.5" customHeight="1">
      <c r="A42" s="563" t="s">
        <v>272</v>
      </c>
      <c r="B42" s="1251">
        <v>178043</v>
      </c>
      <c r="C42" s="1251">
        <v>280893</v>
      </c>
      <c r="D42" s="1251">
        <v>253593</v>
      </c>
      <c r="E42" s="1251">
        <v>241683</v>
      </c>
      <c r="F42" s="1251">
        <v>156226</v>
      </c>
      <c r="G42" s="1251">
        <v>174037</v>
      </c>
      <c r="H42" s="1252"/>
      <c r="I42" s="1251" t="s">
        <v>63</v>
      </c>
      <c r="J42" s="1251" t="s">
        <v>63</v>
      </c>
      <c r="K42" s="1251" t="s">
        <v>63</v>
      </c>
      <c r="L42" s="1251" t="s">
        <v>63</v>
      </c>
      <c r="M42" s="1251" t="s">
        <v>63</v>
      </c>
      <c r="N42" s="1251">
        <v>242825</v>
      </c>
    </row>
    <row r="43" spans="1:14" ht="10.5" customHeight="1">
      <c r="A43" s="563" t="s">
        <v>271</v>
      </c>
      <c r="B43" s="1251">
        <v>178043</v>
      </c>
      <c r="C43" s="1251">
        <v>280893</v>
      </c>
      <c r="D43" s="1251">
        <v>253593</v>
      </c>
      <c r="E43" s="1251">
        <v>241683</v>
      </c>
      <c r="F43" s="1251">
        <v>156226</v>
      </c>
      <c r="G43" s="1251">
        <v>174112</v>
      </c>
      <c r="H43" s="1252"/>
      <c r="I43" s="1251" t="s">
        <v>63</v>
      </c>
      <c r="J43" s="1251" t="s">
        <v>63</v>
      </c>
      <c r="K43" s="1251" t="s">
        <v>63</v>
      </c>
      <c r="L43" s="1251" t="s">
        <v>63</v>
      </c>
      <c r="M43" s="1251" t="s">
        <v>63</v>
      </c>
      <c r="N43" s="1251">
        <v>223467</v>
      </c>
    </row>
    <row r="44" spans="1:14" ht="10.5" customHeight="1">
      <c r="A44" s="563"/>
      <c r="B44" s="1251"/>
      <c r="C44" s="1251"/>
      <c r="D44" s="1251"/>
      <c r="E44" s="1251"/>
      <c r="F44" s="1251"/>
      <c r="G44" s="1251"/>
      <c r="H44" s="1252"/>
      <c r="I44" s="1251"/>
      <c r="J44" s="1251"/>
      <c r="K44" s="1251"/>
      <c r="L44" s="1251"/>
      <c r="M44" s="1251"/>
      <c r="N44" s="1251"/>
    </row>
    <row r="45" spans="1:14" ht="10.5" customHeight="1">
      <c r="A45" s="562" t="s">
        <v>298</v>
      </c>
      <c r="B45" s="1251">
        <v>178043</v>
      </c>
      <c r="C45" s="1251">
        <v>280893</v>
      </c>
      <c r="D45" s="1251">
        <v>253593</v>
      </c>
      <c r="E45" s="1251">
        <v>241683</v>
      </c>
      <c r="F45" s="1251">
        <v>156226</v>
      </c>
      <c r="G45" s="1251">
        <v>174139</v>
      </c>
      <c r="H45" s="1252"/>
      <c r="I45" s="1251" t="s">
        <v>63</v>
      </c>
      <c r="J45" s="1251" t="s">
        <v>63</v>
      </c>
      <c r="K45" s="1251" t="s">
        <v>63</v>
      </c>
      <c r="L45" s="1251" t="s">
        <v>63</v>
      </c>
      <c r="M45" s="1251" t="s">
        <v>63</v>
      </c>
      <c r="N45" s="1251" t="s">
        <v>63</v>
      </c>
    </row>
    <row r="46" spans="1:14" ht="10.5" customHeight="1">
      <c r="A46" s="562" t="s">
        <v>270</v>
      </c>
      <c r="B46" s="1251">
        <v>178084</v>
      </c>
      <c r="C46" s="1251">
        <v>280893</v>
      </c>
      <c r="D46" s="1251">
        <v>253593</v>
      </c>
      <c r="E46" s="1251">
        <v>239619</v>
      </c>
      <c r="F46" s="1251">
        <v>156297</v>
      </c>
      <c r="G46" s="1251">
        <v>174165</v>
      </c>
      <c r="H46" s="1252"/>
      <c r="I46" s="1251" t="s">
        <v>63</v>
      </c>
      <c r="J46" s="1251" t="s">
        <v>63</v>
      </c>
      <c r="K46" s="1251" t="s">
        <v>63</v>
      </c>
      <c r="L46" s="1251" t="s">
        <v>63</v>
      </c>
      <c r="M46" s="1251" t="s">
        <v>63</v>
      </c>
      <c r="N46" s="1251" t="s">
        <v>63</v>
      </c>
    </row>
    <row r="47" spans="1:14" ht="10.5" customHeight="1">
      <c r="A47" s="562" t="s">
        <v>269</v>
      </c>
      <c r="B47" s="1251">
        <v>177734</v>
      </c>
      <c r="C47" s="1251">
        <v>277314</v>
      </c>
      <c r="D47" s="1251">
        <v>253593</v>
      </c>
      <c r="E47" s="1251">
        <v>239619</v>
      </c>
      <c r="F47" s="1251">
        <v>156491</v>
      </c>
      <c r="G47" s="1251">
        <v>174224</v>
      </c>
      <c r="H47" s="1252"/>
      <c r="I47" s="1251" t="s">
        <v>63</v>
      </c>
      <c r="J47" s="1251" t="s">
        <v>63</v>
      </c>
      <c r="K47" s="1251" t="s">
        <v>63</v>
      </c>
      <c r="L47" s="1251" t="s">
        <v>63</v>
      </c>
      <c r="M47" s="1251" t="s">
        <v>63</v>
      </c>
      <c r="N47" s="1251">
        <v>243600</v>
      </c>
    </row>
    <row r="48" spans="1:14" ht="10.5" customHeight="1">
      <c r="A48" s="756"/>
      <c r="B48" s="1251"/>
      <c r="C48" s="1251"/>
      <c r="D48" s="1251"/>
      <c r="E48" s="1251"/>
      <c r="F48" s="1251"/>
      <c r="G48" s="1251"/>
      <c r="H48" s="1252"/>
      <c r="I48" s="1251"/>
      <c r="J48" s="1251"/>
      <c r="K48" s="1251"/>
      <c r="L48" s="1251"/>
      <c r="M48" s="1251"/>
      <c r="N48" s="1251"/>
    </row>
    <row r="49" spans="1:14" ht="10.5" customHeight="1">
      <c r="A49" s="756"/>
      <c r="B49" s="1220"/>
      <c r="C49" s="1220"/>
      <c r="D49" s="1220"/>
      <c r="E49" s="1220"/>
      <c r="F49" s="1220"/>
      <c r="G49" s="1220"/>
      <c r="H49" s="1220"/>
      <c r="I49" s="1220"/>
      <c r="J49" s="1220"/>
      <c r="K49" s="1220"/>
      <c r="L49" s="1220"/>
      <c r="M49" s="1220"/>
      <c r="N49" s="1220"/>
    </row>
    <row r="50" spans="1:14" ht="10.5" customHeight="1">
      <c r="A50" s="754" t="s">
        <v>262</v>
      </c>
      <c r="B50" s="672">
        <v>177693</v>
      </c>
      <c r="C50" s="672">
        <v>267076</v>
      </c>
      <c r="D50" s="672">
        <v>246274</v>
      </c>
      <c r="E50" s="672">
        <v>247681</v>
      </c>
      <c r="F50" s="672">
        <v>157509</v>
      </c>
      <c r="G50" s="672">
        <v>176253</v>
      </c>
      <c r="H50" s="672"/>
      <c r="I50" s="672" t="s">
        <v>63</v>
      </c>
      <c r="J50" s="672" t="s">
        <v>63</v>
      </c>
      <c r="K50" s="672" t="s">
        <v>63</v>
      </c>
      <c r="L50" s="672" t="s">
        <v>63</v>
      </c>
      <c r="M50" s="672" t="s">
        <v>63</v>
      </c>
      <c r="N50" s="672">
        <v>258082</v>
      </c>
    </row>
    <row r="51" spans="1:14" ht="10.5" customHeight="1">
      <c r="A51" s="755"/>
      <c r="B51" s="672"/>
      <c r="C51" s="672"/>
      <c r="D51" s="672"/>
      <c r="E51" s="672"/>
      <c r="F51" s="672"/>
      <c r="G51" s="672"/>
      <c r="H51" s="672"/>
      <c r="I51" s="672"/>
      <c r="J51" s="672"/>
      <c r="K51" s="672"/>
      <c r="L51" s="672"/>
      <c r="M51" s="672"/>
      <c r="N51" s="672"/>
    </row>
    <row r="52" spans="1:14" ht="10.5" customHeight="1">
      <c r="A52" s="754" t="s">
        <v>293</v>
      </c>
      <c r="B52" s="672">
        <v>177521</v>
      </c>
      <c r="C52" s="672">
        <v>266560</v>
      </c>
      <c r="D52" s="672">
        <v>252725</v>
      </c>
      <c r="E52" s="672">
        <v>241308</v>
      </c>
      <c r="F52" s="672">
        <v>157711</v>
      </c>
      <c r="G52" s="672">
        <v>175298</v>
      </c>
      <c r="H52" s="672"/>
      <c r="I52" s="672" t="s">
        <v>63</v>
      </c>
      <c r="J52" s="672" t="s">
        <v>63</v>
      </c>
      <c r="K52" s="672" t="s">
        <v>63</v>
      </c>
      <c r="L52" s="672" t="s">
        <v>63</v>
      </c>
      <c r="M52" s="672" t="s">
        <v>63</v>
      </c>
      <c r="N52" s="672" t="s">
        <v>63</v>
      </c>
    </row>
    <row r="53" spans="1:14" ht="10.5" customHeight="1">
      <c r="A53" s="756" t="s">
        <v>278</v>
      </c>
      <c r="B53" s="672">
        <v>177687</v>
      </c>
      <c r="C53" s="672">
        <v>266560</v>
      </c>
      <c r="D53" s="672">
        <v>252725</v>
      </c>
      <c r="E53" s="672">
        <v>241308</v>
      </c>
      <c r="F53" s="672">
        <v>157814</v>
      </c>
      <c r="G53" s="672">
        <v>175295</v>
      </c>
      <c r="H53" s="672"/>
      <c r="I53" s="672" t="s">
        <v>63</v>
      </c>
      <c r="J53" s="672" t="s">
        <v>63</v>
      </c>
      <c r="K53" s="672" t="s">
        <v>63</v>
      </c>
      <c r="L53" s="672" t="s">
        <v>63</v>
      </c>
      <c r="M53" s="672" t="s">
        <v>63</v>
      </c>
      <c r="N53" s="672">
        <v>190171</v>
      </c>
    </row>
    <row r="54" spans="1:14" ht="10.5" customHeight="1">
      <c r="A54" s="756" t="s">
        <v>277</v>
      </c>
      <c r="B54" s="672">
        <v>177687</v>
      </c>
      <c r="C54" s="672">
        <v>266560</v>
      </c>
      <c r="D54" s="672">
        <v>252725</v>
      </c>
      <c r="E54" s="672">
        <v>241308</v>
      </c>
      <c r="F54" s="672">
        <v>157814</v>
      </c>
      <c r="G54" s="672">
        <v>175392</v>
      </c>
      <c r="H54" s="672"/>
      <c r="I54" s="672" t="s">
        <v>63</v>
      </c>
      <c r="J54" s="672" t="s">
        <v>63</v>
      </c>
      <c r="K54" s="672" t="s">
        <v>63</v>
      </c>
      <c r="L54" s="672" t="s">
        <v>63</v>
      </c>
      <c r="M54" s="672" t="s">
        <v>63</v>
      </c>
      <c r="N54" s="672" t="s">
        <v>63</v>
      </c>
    </row>
    <row r="55" spans="1:14" ht="10.5" customHeight="1">
      <c r="A55" s="756"/>
      <c r="B55" s="672"/>
      <c r="C55" s="672"/>
      <c r="D55" s="672"/>
      <c r="E55" s="672"/>
      <c r="F55" s="672"/>
      <c r="G55" s="672"/>
      <c r="H55" s="672"/>
      <c r="I55" s="672"/>
      <c r="J55" s="672"/>
      <c r="K55" s="672"/>
      <c r="L55" s="672"/>
      <c r="M55" s="672"/>
      <c r="N55" s="672"/>
    </row>
    <row r="56" spans="1:14" ht="10.5" customHeight="1">
      <c r="A56" s="756" t="s">
        <v>276</v>
      </c>
      <c r="B56" s="672">
        <v>177805</v>
      </c>
      <c r="C56" s="672">
        <v>266560</v>
      </c>
      <c r="D56" s="672">
        <v>252725</v>
      </c>
      <c r="E56" s="672">
        <v>244083</v>
      </c>
      <c r="F56" s="672">
        <v>157814</v>
      </c>
      <c r="G56" s="672">
        <v>175530</v>
      </c>
      <c r="H56" s="672"/>
      <c r="I56" s="672" t="s">
        <v>63</v>
      </c>
      <c r="J56" s="672" t="s">
        <v>63</v>
      </c>
      <c r="K56" s="672" t="s">
        <v>63</v>
      </c>
      <c r="L56" s="672" t="s">
        <v>63</v>
      </c>
      <c r="M56" s="672" t="s">
        <v>63</v>
      </c>
      <c r="N56" s="672">
        <v>380908</v>
      </c>
    </row>
    <row r="57" spans="1:14" ht="10.5" customHeight="1">
      <c r="A57" s="756" t="s">
        <v>275</v>
      </c>
      <c r="B57" s="672">
        <v>178106</v>
      </c>
      <c r="C57" s="672">
        <v>267076</v>
      </c>
      <c r="D57" s="672">
        <v>253300</v>
      </c>
      <c r="E57" s="672">
        <v>244582</v>
      </c>
      <c r="F57" s="672">
        <v>158059</v>
      </c>
      <c r="G57" s="672">
        <v>175845</v>
      </c>
      <c r="H57" s="672"/>
      <c r="I57" s="672" t="s">
        <v>63</v>
      </c>
      <c r="J57" s="672" t="s">
        <v>63</v>
      </c>
      <c r="K57" s="672" t="s">
        <v>63</v>
      </c>
      <c r="L57" s="672" t="s">
        <v>63</v>
      </c>
      <c r="M57" s="672" t="s">
        <v>63</v>
      </c>
      <c r="N57" s="672" t="s">
        <v>63</v>
      </c>
    </row>
    <row r="58" spans="1:14" ht="10.5" customHeight="1">
      <c r="A58" s="756" t="s">
        <v>274</v>
      </c>
      <c r="B58" s="672">
        <v>178235</v>
      </c>
      <c r="C58" s="672">
        <v>267076</v>
      </c>
      <c r="D58" s="672">
        <v>253300</v>
      </c>
      <c r="E58" s="672">
        <v>244582</v>
      </c>
      <c r="F58" s="672">
        <v>158168</v>
      </c>
      <c r="G58" s="672">
        <v>175895</v>
      </c>
      <c r="H58" s="672"/>
      <c r="I58" s="672" t="s">
        <v>63</v>
      </c>
      <c r="J58" s="672" t="s">
        <v>63</v>
      </c>
      <c r="K58" s="672" t="s">
        <v>63</v>
      </c>
      <c r="L58" s="672" t="s">
        <v>63</v>
      </c>
      <c r="M58" s="672" t="s">
        <v>63</v>
      </c>
      <c r="N58" s="672" t="s">
        <v>63</v>
      </c>
    </row>
    <row r="59" spans="1:14" ht="10.5" customHeight="1">
      <c r="A59" s="756"/>
      <c r="B59" s="672"/>
      <c r="C59" s="672"/>
      <c r="D59" s="672"/>
      <c r="E59" s="672"/>
      <c r="F59" s="672"/>
      <c r="G59" s="672"/>
      <c r="H59" s="672"/>
      <c r="I59" s="672"/>
      <c r="J59" s="672"/>
      <c r="K59" s="672"/>
      <c r="L59" s="672"/>
      <c r="M59" s="672"/>
      <c r="N59" s="672"/>
    </row>
    <row r="60" spans="1:14" ht="10.5" customHeight="1">
      <c r="A60" s="756" t="s">
        <v>273</v>
      </c>
      <c r="B60" s="672">
        <v>178235</v>
      </c>
      <c r="C60" s="672">
        <v>267076</v>
      </c>
      <c r="D60" s="672">
        <v>253300</v>
      </c>
      <c r="E60" s="672">
        <v>244582</v>
      </c>
      <c r="F60" s="672">
        <v>158168</v>
      </c>
      <c r="G60" s="672">
        <v>176132</v>
      </c>
      <c r="H60" s="672"/>
      <c r="I60" s="672" t="s">
        <v>63</v>
      </c>
      <c r="J60" s="672" t="s">
        <v>63</v>
      </c>
      <c r="K60" s="672" t="s">
        <v>63</v>
      </c>
      <c r="L60" s="672" t="s">
        <v>63</v>
      </c>
      <c r="M60" s="672" t="s">
        <v>63</v>
      </c>
      <c r="N60" s="672">
        <v>362550</v>
      </c>
    </row>
    <row r="61" spans="1:14" ht="10.5" customHeight="1">
      <c r="A61" s="756" t="s">
        <v>272</v>
      </c>
      <c r="B61" s="672">
        <v>178192</v>
      </c>
      <c r="C61" s="672">
        <v>267076</v>
      </c>
      <c r="D61" s="672">
        <v>253300</v>
      </c>
      <c r="E61" s="672">
        <v>244582</v>
      </c>
      <c r="F61" s="672">
        <v>158060</v>
      </c>
      <c r="G61" s="672">
        <v>176141</v>
      </c>
      <c r="H61" s="672"/>
      <c r="I61" s="672" t="s">
        <v>63</v>
      </c>
      <c r="J61" s="672" t="s">
        <v>63</v>
      </c>
      <c r="K61" s="672" t="s">
        <v>63</v>
      </c>
      <c r="L61" s="672" t="s">
        <v>63</v>
      </c>
      <c r="M61" s="672" t="s">
        <v>63</v>
      </c>
      <c r="N61" s="672">
        <v>252108</v>
      </c>
    </row>
    <row r="62" spans="1:14" ht="10.5" customHeight="1">
      <c r="A62" s="756" t="s">
        <v>271</v>
      </c>
      <c r="B62" s="672">
        <v>178192</v>
      </c>
      <c r="C62" s="672">
        <v>267076</v>
      </c>
      <c r="D62" s="672">
        <v>253300</v>
      </c>
      <c r="E62" s="672">
        <v>244582</v>
      </c>
      <c r="F62" s="672">
        <v>158060</v>
      </c>
      <c r="G62" s="672">
        <v>176156</v>
      </c>
      <c r="H62" s="672"/>
      <c r="I62" s="672" t="s">
        <v>63</v>
      </c>
      <c r="J62" s="672" t="s">
        <v>63</v>
      </c>
      <c r="K62" s="672" t="s">
        <v>63</v>
      </c>
      <c r="L62" s="672" t="s">
        <v>63</v>
      </c>
      <c r="M62" s="672" t="s">
        <v>63</v>
      </c>
      <c r="N62" s="672" t="s">
        <v>63</v>
      </c>
    </row>
    <row r="63" spans="1:14" ht="10.5" customHeight="1">
      <c r="A63" s="756"/>
      <c r="B63" s="672"/>
      <c r="C63" s="672"/>
      <c r="D63" s="672"/>
      <c r="E63" s="672"/>
      <c r="F63" s="672"/>
      <c r="G63" s="672"/>
      <c r="H63" s="672"/>
      <c r="I63" s="672"/>
      <c r="J63" s="672"/>
      <c r="K63" s="672"/>
      <c r="L63" s="672"/>
      <c r="M63" s="672"/>
      <c r="N63" s="672"/>
    </row>
    <row r="64" spans="1:14" ht="10.5" customHeight="1">
      <c r="A64" s="758" t="s">
        <v>294</v>
      </c>
      <c r="B64" s="672">
        <v>178385</v>
      </c>
      <c r="C64" s="672">
        <v>267076</v>
      </c>
      <c r="D64" s="672">
        <v>253300</v>
      </c>
      <c r="E64" s="672">
        <v>247681</v>
      </c>
      <c r="F64" s="672">
        <v>158077</v>
      </c>
      <c r="G64" s="672">
        <v>176177</v>
      </c>
      <c r="H64" s="672"/>
      <c r="I64" s="672" t="s">
        <v>63</v>
      </c>
      <c r="J64" s="672" t="s">
        <v>63</v>
      </c>
      <c r="K64" s="672" t="s">
        <v>63</v>
      </c>
      <c r="L64" s="672" t="s">
        <v>63</v>
      </c>
      <c r="M64" s="672" t="s">
        <v>63</v>
      </c>
      <c r="N64" s="672" t="s">
        <v>63</v>
      </c>
    </row>
    <row r="65" spans="1:14" ht="10.5" customHeight="1">
      <c r="A65" s="758" t="s">
        <v>270</v>
      </c>
      <c r="B65" s="672">
        <v>178379</v>
      </c>
      <c r="C65" s="672">
        <v>267076</v>
      </c>
      <c r="D65" s="672">
        <v>253300</v>
      </c>
      <c r="E65" s="672">
        <v>247681</v>
      </c>
      <c r="F65" s="672">
        <v>158014</v>
      </c>
      <c r="G65" s="672">
        <v>176178</v>
      </c>
      <c r="H65" s="672"/>
      <c r="I65" s="672" t="s">
        <v>63</v>
      </c>
      <c r="J65" s="672" t="s">
        <v>63</v>
      </c>
      <c r="K65" s="672" t="s">
        <v>63</v>
      </c>
      <c r="L65" s="672" t="s">
        <v>63</v>
      </c>
      <c r="M65" s="672" t="s">
        <v>63</v>
      </c>
      <c r="N65" s="672">
        <v>253600</v>
      </c>
    </row>
    <row r="66" spans="1:14" ht="10.5" customHeight="1">
      <c r="A66" s="758" t="s">
        <v>269</v>
      </c>
      <c r="B66" s="672">
        <v>177693</v>
      </c>
      <c r="C66" s="672">
        <v>267076</v>
      </c>
      <c r="D66" s="672">
        <v>246274</v>
      </c>
      <c r="E66" s="672">
        <v>247681</v>
      </c>
      <c r="F66" s="672">
        <v>157509</v>
      </c>
      <c r="G66" s="672">
        <v>176253</v>
      </c>
      <c r="H66" s="672"/>
      <c r="I66" s="672" t="s">
        <v>63</v>
      </c>
      <c r="J66" s="672" t="s">
        <v>63</v>
      </c>
      <c r="K66" s="672" t="s">
        <v>63</v>
      </c>
      <c r="L66" s="672" t="s">
        <v>63</v>
      </c>
      <c r="M66" s="672" t="s">
        <v>63</v>
      </c>
      <c r="N66" s="672">
        <v>72600</v>
      </c>
    </row>
    <row r="67" spans="1:14" s="775" customFormat="1" ht="10.5" customHeight="1" thickBot="1">
      <c r="A67" s="772"/>
      <c r="B67" s="1253"/>
      <c r="C67" s="1253"/>
      <c r="D67" s="1253"/>
      <c r="E67" s="1253"/>
      <c r="F67" s="1253"/>
      <c r="G67" s="1253"/>
      <c r="H67" s="1254"/>
      <c r="I67" s="1253"/>
      <c r="J67" s="1253"/>
      <c r="K67" s="1253"/>
      <c r="L67" s="1253"/>
      <c r="M67" s="1253"/>
      <c r="N67" s="1253"/>
    </row>
    <row r="69" spans="1:14">
      <c r="A69" s="558" t="s">
        <v>530</v>
      </c>
      <c r="B69" s="558"/>
      <c r="C69" s="558"/>
      <c r="D69" s="558"/>
      <c r="E69" s="558"/>
      <c r="F69" s="558"/>
      <c r="G69" s="558"/>
      <c r="H69" s="529"/>
      <c r="I69" s="558" t="s">
        <v>531</v>
      </c>
      <c r="J69" s="558"/>
      <c r="K69" s="558"/>
      <c r="L69" s="558"/>
      <c r="M69" s="558"/>
      <c r="N69" s="558"/>
    </row>
    <row r="70" spans="1:14">
      <c r="A70" s="558" t="s">
        <v>532</v>
      </c>
      <c r="B70" s="558"/>
      <c r="C70" s="558"/>
      <c r="D70" s="558"/>
      <c r="E70" s="558"/>
      <c r="F70" s="558"/>
      <c r="G70" s="558"/>
      <c r="H70" s="529"/>
      <c r="I70" s="558"/>
      <c r="J70" s="558"/>
      <c r="K70" s="558"/>
      <c r="L70" s="558"/>
      <c r="M70" s="558"/>
      <c r="N70" s="558"/>
    </row>
  </sheetData>
  <mergeCells count="5">
    <mergeCell ref="A4:A5"/>
    <mergeCell ref="B4:F4"/>
    <mergeCell ref="G4:G5"/>
    <mergeCell ref="I4:M4"/>
    <mergeCell ref="N4:N5"/>
  </mergeCells>
  <phoneticPr fontId="3"/>
  <pageMargins left="0.7" right="0.7" top="0.75" bottom="0.75" header="0.3" footer="0.3"/>
  <pageSetup paperSize="9" scale="94" orientation="portrait" r:id="rId1"/>
  <headerFooter>
    <oddHeader>&amp;L機密性2</oddHead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67"/>
  <sheetViews>
    <sheetView view="pageBreakPreview" zoomScale="110" zoomScaleNormal="100" zoomScaleSheetLayoutView="110" workbookViewId="0">
      <pane ySplit="6" topLeftCell="A7" activePane="bottomLeft" state="frozen"/>
      <selection activeCell="P25" sqref="P25"/>
      <selection pane="bottomLeft" activeCell="A7" sqref="A7"/>
    </sheetView>
  </sheetViews>
  <sheetFormatPr defaultRowHeight="13.5"/>
  <cols>
    <col min="1" max="1" width="10.375" customWidth="1"/>
    <col min="2" max="7" width="13.875" customWidth="1"/>
    <col min="8" max="8" width="8.625" customWidth="1"/>
    <col min="9" max="14" width="13.875" customWidth="1"/>
  </cols>
  <sheetData>
    <row r="1" spans="1:14" ht="18">
      <c r="B1" s="571"/>
      <c r="C1" s="571"/>
      <c r="D1" s="571"/>
      <c r="E1" s="571"/>
      <c r="F1" s="571"/>
      <c r="G1" s="570" t="s">
        <v>538</v>
      </c>
      <c r="H1" s="570"/>
      <c r="I1" s="571" t="s">
        <v>539</v>
      </c>
      <c r="J1" s="570"/>
      <c r="K1" s="570"/>
      <c r="L1" s="570"/>
      <c r="M1" s="570"/>
      <c r="N1" s="555"/>
    </row>
    <row r="2" spans="1:14" ht="11.25" customHeight="1">
      <c r="B2" s="59"/>
      <c r="C2" s="59"/>
      <c r="D2" s="59"/>
      <c r="E2" s="59"/>
      <c r="F2" s="59"/>
      <c r="G2" s="59"/>
      <c r="H2" s="59"/>
      <c r="I2" s="59"/>
      <c r="J2" s="59"/>
      <c r="K2" s="59"/>
      <c r="L2" s="59"/>
      <c r="M2" s="59"/>
      <c r="N2" s="59"/>
    </row>
    <row r="3" spans="1:14" ht="18.75" customHeight="1" thickBot="1">
      <c r="B3" s="765" t="s">
        <v>528</v>
      </c>
      <c r="C3" s="59"/>
      <c r="D3" s="59"/>
      <c r="E3" s="81"/>
      <c r="F3" s="81"/>
      <c r="G3" s="59"/>
      <c r="H3" s="59"/>
      <c r="I3" s="59"/>
      <c r="J3" s="765" t="s">
        <v>198</v>
      </c>
      <c r="K3" s="59"/>
      <c r="L3" s="59"/>
      <c r="M3" s="59"/>
      <c r="N3" s="59"/>
    </row>
    <row r="4" spans="1:14" ht="32.25" customHeight="1">
      <c r="A4" s="1910" t="s">
        <v>288</v>
      </c>
      <c r="B4" s="1917" t="s">
        <v>529</v>
      </c>
      <c r="C4" s="1915"/>
      <c r="D4" s="1915"/>
      <c r="E4" s="1915"/>
      <c r="F4" s="1916"/>
      <c r="G4" s="1917" t="s">
        <v>197</v>
      </c>
      <c r="H4" s="550"/>
      <c r="I4" s="1917" t="s">
        <v>529</v>
      </c>
      <c r="J4" s="1915"/>
      <c r="K4" s="1915"/>
      <c r="L4" s="1915"/>
      <c r="M4" s="1916"/>
      <c r="N4" s="1917" t="s">
        <v>197</v>
      </c>
    </row>
    <row r="5" spans="1:14" ht="32.25" customHeight="1" thickBot="1">
      <c r="A5" s="1858"/>
      <c r="B5" s="776" t="s">
        <v>537</v>
      </c>
      <c r="C5" s="782" t="s">
        <v>189</v>
      </c>
      <c r="D5" s="783" t="s">
        <v>190</v>
      </c>
      <c r="E5" s="784" t="s">
        <v>192</v>
      </c>
      <c r="F5" s="785" t="s">
        <v>88</v>
      </c>
      <c r="G5" s="1924"/>
      <c r="H5" s="550"/>
      <c r="I5" s="776" t="s">
        <v>537</v>
      </c>
      <c r="J5" s="782" t="s">
        <v>189</v>
      </c>
      <c r="K5" s="783" t="s">
        <v>190</v>
      </c>
      <c r="L5" s="784" t="s">
        <v>192</v>
      </c>
      <c r="M5" s="785" t="s">
        <v>88</v>
      </c>
      <c r="N5" s="1924"/>
    </row>
    <row r="6" spans="1:14" ht="10.5" customHeight="1">
      <c r="A6" s="788"/>
      <c r="B6" s="787" t="s">
        <v>77</v>
      </c>
      <c r="C6" s="787" t="s">
        <v>77</v>
      </c>
      <c r="D6" s="787" t="s">
        <v>77</v>
      </c>
      <c r="E6" s="787" t="s">
        <v>77</v>
      </c>
      <c r="F6" s="787" t="s">
        <v>77</v>
      </c>
      <c r="G6" s="787" t="s">
        <v>77</v>
      </c>
      <c r="H6" s="771"/>
      <c r="I6" s="787" t="s">
        <v>77</v>
      </c>
      <c r="J6" s="787" t="s">
        <v>77</v>
      </c>
      <c r="K6" s="787" t="s">
        <v>77</v>
      </c>
      <c r="L6" s="787" t="s">
        <v>77</v>
      </c>
      <c r="M6" s="787" t="s">
        <v>77</v>
      </c>
      <c r="N6" s="787" t="s">
        <v>77</v>
      </c>
    </row>
    <row r="7" spans="1:14" ht="10.5" customHeight="1">
      <c r="A7" s="1161" t="s">
        <v>951</v>
      </c>
      <c r="B7" s="1251" t="s">
        <v>63</v>
      </c>
      <c r="C7" s="1251" t="s">
        <v>63</v>
      </c>
      <c r="D7" s="1251" t="s">
        <v>63</v>
      </c>
      <c r="E7" s="1251" t="s">
        <v>63</v>
      </c>
      <c r="F7" s="1251" t="s">
        <v>63</v>
      </c>
      <c r="G7" s="1251" t="s">
        <v>63</v>
      </c>
      <c r="H7" s="1252"/>
      <c r="I7" s="1251" t="s">
        <v>63</v>
      </c>
      <c r="J7" s="1251" t="s">
        <v>63</v>
      </c>
      <c r="K7" s="1251" t="s">
        <v>63</v>
      </c>
      <c r="L7" s="1251" t="s">
        <v>63</v>
      </c>
      <c r="M7" s="1251" t="s">
        <v>63</v>
      </c>
      <c r="N7" s="1251" t="s">
        <v>63</v>
      </c>
    </row>
    <row r="8" spans="1:14" ht="10.5" customHeight="1">
      <c r="A8" s="1161"/>
      <c r="B8" s="1251"/>
      <c r="C8" s="1251"/>
      <c r="D8" s="1251"/>
      <c r="E8" s="1251"/>
      <c r="F8" s="1251"/>
      <c r="G8" s="1251"/>
      <c r="H8" s="1252"/>
      <c r="I8" s="1251"/>
      <c r="J8" s="1251"/>
      <c r="K8" s="1251"/>
      <c r="L8" s="1251"/>
      <c r="M8" s="1251"/>
      <c r="N8" s="1251"/>
    </row>
    <row r="9" spans="1:14" ht="10.5" customHeight="1">
      <c r="A9" s="1161" t="s">
        <v>952</v>
      </c>
      <c r="B9" s="1251">
        <v>397117</v>
      </c>
      <c r="C9" s="1251">
        <v>397117</v>
      </c>
      <c r="D9" s="1251" t="s">
        <v>63</v>
      </c>
      <c r="E9" s="1251" t="s">
        <v>63</v>
      </c>
      <c r="F9" s="1251" t="s">
        <v>63</v>
      </c>
      <c r="G9" s="1251">
        <v>118039</v>
      </c>
      <c r="H9" s="1252"/>
      <c r="I9" s="1251">
        <v>397117</v>
      </c>
      <c r="J9" s="1251">
        <v>397117</v>
      </c>
      <c r="K9" s="1251" t="s">
        <v>63</v>
      </c>
      <c r="L9" s="1251" t="s">
        <v>63</v>
      </c>
      <c r="M9" s="1251" t="s">
        <v>63</v>
      </c>
      <c r="N9" s="1251">
        <v>96992</v>
      </c>
    </row>
    <row r="10" spans="1:14" ht="10.5" customHeight="1">
      <c r="A10" s="1161"/>
      <c r="B10" s="1251"/>
      <c r="C10" s="1251"/>
      <c r="D10" s="1251"/>
      <c r="E10" s="1251"/>
      <c r="F10" s="1251"/>
      <c r="G10" s="1251"/>
      <c r="H10" s="1252"/>
      <c r="I10" s="1251"/>
      <c r="J10" s="1251"/>
      <c r="K10" s="1251"/>
      <c r="L10" s="1251"/>
      <c r="M10" s="1251"/>
      <c r="N10" s="1251"/>
    </row>
    <row r="11" spans="1:14" ht="10.5" customHeight="1">
      <c r="A11" s="1161" t="s">
        <v>953</v>
      </c>
      <c r="B11" s="1251">
        <v>394983</v>
      </c>
      <c r="C11" s="1251">
        <v>394983</v>
      </c>
      <c r="D11" s="1251" t="s">
        <v>63</v>
      </c>
      <c r="E11" s="1251" t="s">
        <v>63</v>
      </c>
      <c r="F11" s="1251" t="s">
        <v>63</v>
      </c>
      <c r="G11" s="1251">
        <v>120685</v>
      </c>
      <c r="H11" s="1252"/>
      <c r="I11" s="1158" t="s">
        <v>63</v>
      </c>
      <c r="J11" s="1158" t="s">
        <v>63</v>
      </c>
      <c r="K11" s="1158" t="s">
        <v>63</v>
      </c>
      <c r="L11" s="1158" t="s">
        <v>63</v>
      </c>
      <c r="M11" s="1158" t="s">
        <v>63</v>
      </c>
      <c r="N11" s="1158">
        <v>58575</v>
      </c>
    </row>
    <row r="12" spans="1:14" ht="10.5" customHeight="1">
      <c r="A12" s="1161"/>
      <c r="B12" s="1251"/>
      <c r="C12" s="1251"/>
      <c r="D12" s="1251"/>
      <c r="E12" s="1251"/>
      <c r="F12" s="1251"/>
      <c r="G12" s="1251"/>
      <c r="H12" s="1252"/>
      <c r="I12" s="1251"/>
      <c r="J12" s="1251"/>
      <c r="K12" s="1251"/>
      <c r="L12" s="1251"/>
      <c r="M12" s="1251"/>
      <c r="N12" s="1251"/>
    </row>
    <row r="13" spans="1:14" ht="10.5" customHeight="1">
      <c r="A13" s="1161"/>
      <c r="B13" s="1251"/>
      <c r="C13" s="1251"/>
      <c r="D13" s="1251"/>
      <c r="E13" s="1251"/>
      <c r="F13" s="1251"/>
      <c r="G13" s="1251"/>
      <c r="H13" s="1252"/>
      <c r="I13" s="1251"/>
      <c r="J13" s="1251"/>
      <c r="K13" s="1251"/>
      <c r="L13" s="1251"/>
      <c r="M13" s="1251"/>
      <c r="N13" s="1251"/>
    </row>
    <row r="14" spans="1:14" ht="10.5" customHeight="1">
      <c r="A14" s="1161" t="s">
        <v>954</v>
      </c>
      <c r="B14" s="1251">
        <v>205772</v>
      </c>
      <c r="C14" s="1251">
        <v>370933</v>
      </c>
      <c r="D14" s="1251">
        <v>165442</v>
      </c>
      <c r="E14" s="1251" t="s">
        <v>63</v>
      </c>
      <c r="F14" s="1251">
        <v>80942</v>
      </c>
      <c r="G14" s="1251">
        <v>106389</v>
      </c>
      <c r="H14" s="1252"/>
      <c r="I14" s="1158">
        <v>123192</v>
      </c>
      <c r="J14" s="1158" t="s">
        <v>63</v>
      </c>
      <c r="K14" s="1158">
        <v>165442</v>
      </c>
      <c r="L14" s="1158" t="s">
        <v>63</v>
      </c>
      <c r="M14" s="1158">
        <v>80942</v>
      </c>
      <c r="N14" s="1158" t="s">
        <v>63</v>
      </c>
    </row>
    <row r="15" spans="1:14" ht="10.5" customHeight="1">
      <c r="A15" s="1165"/>
      <c r="B15" s="1251"/>
      <c r="C15" s="1251"/>
      <c r="D15" s="1251"/>
      <c r="E15" s="1251"/>
      <c r="F15" s="1251"/>
      <c r="G15" s="1251"/>
      <c r="H15" s="1252"/>
      <c r="I15" s="1158"/>
      <c r="J15" s="1158"/>
      <c r="K15" s="1158"/>
      <c r="L15" s="1158"/>
      <c r="M15" s="1158"/>
      <c r="N15" s="1158"/>
    </row>
    <row r="16" spans="1:14" ht="10.5" customHeight="1">
      <c r="A16" s="1161" t="s">
        <v>955</v>
      </c>
      <c r="B16" s="1251">
        <v>201489</v>
      </c>
      <c r="C16" s="1251">
        <v>371842</v>
      </c>
      <c r="D16" s="1251">
        <v>155442</v>
      </c>
      <c r="E16" s="1251" t="s">
        <v>63</v>
      </c>
      <c r="F16" s="1251">
        <v>77183</v>
      </c>
      <c r="G16" s="1251">
        <v>117542</v>
      </c>
      <c r="H16" s="1252"/>
      <c r="I16" s="1158" t="s">
        <v>63</v>
      </c>
      <c r="J16" s="1158" t="s">
        <v>63</v>
      </c>
      <c r="K16" s="1158" t="s">
        <v>63</v>
      </c>
      <c r="L16" s="1158" t="s">
        <v>63</v>
      </c>
      <c r="M16" s="1158" t="s">
        <v>63</v>
      </c>
      <c r="N16" s="1158">
        <v>91586</v>
      </c>
    </row>
    <row r="17" spans="1:14" ht="10.5" customHeight="1">
      <c r="A17" s="1161"/>
      <c r="B17" s="1251"/>
      <c r="C17" s="1251"/>
      <c r="D17" s="1251"/>
      <c r="E17" s="1251"/>
      <c r="F17" s="1251"/>
      <c r="G17" s="1251"/>
      <c r="H17" s="1252"/>
      <c r="I17" s="1158"/>
      <c r="J17" s="1158"/>
      <c r="K17" s="1158"/>
      <c r="L17" s="1158"/>
      <c r="M17" s="1158"/>
      <c r="N17" s="1158"/>
    </row>
    <row r="18" spans="1:14" ht="10.5" customHeight="1">
      <c r="A18" s="1165"/>
      <c r="B18" s="1251"/>
      <c r="C18" s="1251"/>
      <c r="D18" s="1251"/>
      <c r="E18" s="1251"/>
      <c r="F18" s="1251"/>
      <c r="G18" s="1251"/>
      <c r="H18" s="1252"/>
      <c r="I18" s="1158"/>
      <c r="J18" s="1158"/>
      <c r="K18" s="1158"/>
      <c r="L18" s="1158"/>
      <c r="M18" s="1158"/>
      <c r="N18" s="1158"/>
    </row>
    <row r="19" spans="1:14" ht="10.5" customHeight="1">
      <c r="A19" s="1161" t="s">
        <v>830</v>
      </c>
      <c r="B19" s="1251">
        <v>185575</v>
      </c>
      <c r="C19" s="1251">
        <v>481683</v>
      </c>
      <c r="D19" s="1251">
        <v>149283</v>
      </c>
      <c r="E19" s="1251" t="s">
        <v>63</v>
      </c>
      <c r="F19" s="1251">
        <v>55667</v>
      </c>
      <c r="G19" s="1251">
        <v>139912</v>
      </c>
      <c r="H19" s="1252"/>
      <c r="I19" s="1158">
        <v>66908</v>
      </c>
      <c r="J19" s="1158" t="s">
        <v>63</v>
      </c>
      <c r="K19" s="1158" t="s">
        <v>63</v>
      </c>
      <c r="L19" s="1158" t="s">
        <v>63</v>
      </c>
      <c r="M19" s="1158">
        <v>66908</v>
      </c>
      <c r="N19" s="1158">
        <v>178246</v>
      </c>
    </row>
    <row r="20" spans="1:14" ht="10.5" customHeight="1">
      <c r="A20" s="1161"/>
      <c r="B20" s="1251"/>
      <c r="C20" s="1251"/>
      <c r="D20" s="1251"/>
      <c r="E20" s="1251"/>
      <c r="F20" s="1251"/>
      <c r="G20" s="1251"/>
      <c r="H20" s="1252"/>
      <c r="I20" s="1158"/>
      <c r="J20" s="1158"/>
      <c r="K20" s="1158"/>
      <c r="L20" s="1158"/>
      <c r="M20" s="1158"/>
      <c r="N20" s="1158"/>
    </row>
    <row r="21" spans="1:14" ht="10.5" customHeight="1">
      <c r="A21" s="1055"/>
      <c r="B21" s="1255"/>
      <c r="C21" s="1220"/>
      <c r="D21" s="1220"/>
      <c r="E21" s="1220"/>
      <c r="F21" s="1220"/>
      <c r="G21" s="1220"/>
      <c r="H21" s="1220"/>
      <c r="I21" s="1220"/>
      <c r="J21" s="1220"/>
      <c r="K21" s="1220"/>
      <c r="L21" s="1220"/>
      <c r="M21" s="1220"/>
      <c r="N21" s="1220"/>
    </row>
    <row r="22" spans="1:14" ht="10.5" customHeight="1">
      <c r="A22" s="1161" t="s">
        <v>958</v>
      </c>
      <c r="B22" s="1251">
        <v>177435</v>
      </c>
      <c r="C22" s="1251">
        <v>266560</v>
      </c>
      <c r="D22" s="1251">
        <v>254861</v>
      </c>
      <c r="E22" s="1251">
        <v>240486</v>
      </c>
      <c r="F22" s="1251">
        <v>157720</v>
      </c>
      <c r="G22" s="1251">
        <v>175528</v>
      </c>
      <c r="H22" s="1252"/>
      <c r="I22" s="1251" t="s">
        <v>63</v>
      </c>
      <c r="J22" s="1251" t="s">
        <v>63</v>
      </c>
      <c r="K22" s="1251" t="s">
        <v>63</v>
      </c>
      <c r="L22" s="1251" t="s">
        <v>63</v>
      </c>
      <c r="M22" s="1251" t="s">
        <v>63</v>
      </c>
      <c r="N22" s="1251">
        <v>250044</v>
      </c>
    </row>
    <row r="23" spans="1:14" ht="10.5" customHeight="1">
      <c r="A23" s="1165"/>
      <c r="B23" s="1251"/>
      <c r="C23" s="1251"/>
      <c r="D23" s="1251"/>
      <c r="E23" s="1251"/>
      <c r="F23" s="1251"/>
      <c r="G23" s="1251"/>
      <c r="H23" s="1252"/>
      <c r="I23" s="1251"/>
      <c r="J23" s="1251"/>
      <c r="K23" s="1251"/>
      <c r="L23" s="1251"/>
      <c r="M23" s="1251"/>
      <c r="N23" s="1251"/>
    </row>
    <row r="24" spans="1:14" ht="10.5" customHeight="1">
      <c r="A24" s="1165" t="s">
        <v>959</v>
      </c>
      <c r="B24" s="1251">
        <v>177842</v>
      </c>
      <c r="C24" s="1251">
        <v>277314</v>
      </c>
      <c r="D24" s="1251">
        <v>253593</v>
      </c>
      <c r="E24" s="1251">
        <v>239619</v>
      </c>
      <c r="F24" s="1251">
        <v>156517</v>
      </c>
      <c r="G24" s="1251">
        <v>174108</v>
      </c>
      <c r="H24" s="1252"/>
      <c r="I24" s="1251" t="s">
        <v>63</v>
      </c>
      <c r="J24" s="1251" t="s">
        <v>63</v>
      </c>
      <c r="K24" s="1251" t="s">
        <v>63</v>
      </c>
      <c r="L24" s="1251" t="s">
        <v>63</v>
      </c>
      <c r="M24" s="1251" t="s">
        <v>63</v>
      </c>
      <c r="N24" s="1251" t="s">
        <v>63</v>
      </c>
    </row>
    <row r="25" spans="1:14" ht="10.5" customHeight="1">
      <c r="A25" s="1165" t="s">
        <v>924</v>
      </c>
      <c r="B25" s="1251">
        <v>177860</v>
      </c>
      <c r="C25" s="1251">
        <v>277314</v>
      </c>
      <c r="D25" s="1251">
        <v>253593</v>
      </c>
      <c r="E25" s="1251">
        <v>239619</v>
      </c>
      <c r="F25" s="1251">
        <v>156540</v>
      </c>
      <c r="G25" s="1251">
        <v>173935</v>
      </c>
      <c r="H25" s="1252"/>
      <c r="I25" s="1251" t="s">
        <v>63</v>
      </c>
      <c r="J25" s="1251" t="s">
        <v>63</v>
      </c>
      <c r="K25" s="1251" t="s">
        <v>63</v>
      </c>
      <c r="L25" s="1251" t="s">
        <v>63</v>
      </c>
      <c r="M25" s="1251" t="s">
        <v>63</v>
      </c>
      <c r="N25" s="1251" t="s">
        <v>63</v>
      </c>
    </row>
    <row r="26" spans="1:14" ht="10.5" customHeight="1">
      <c r="A26" s="1165" t="s">
        <v>925</v>
      </c>
      <c r="B26" s="1251">
        <v>177978</v>
      </c>
      <c r="C26" s="1251">
        <v>277314</v>
      </c>
      <c r="D26" s="1251">
        <v>253593</v>
      </c>
      <c r="E26" s="1251">
        <v>239619</v>
      </c>
      <c r="F26" s="1251">
        <v>156633</v>
      </c>
      <c r="G26" s="1251">
        <v>173922</v>
      </c>
      <c r="H26" s="1252"/>
      <c r="I26" s="1251" t="s">
        <v>63</v>
      </c>
      <c r="J26" s="1251" t="s">
        <v>63</v>
      </c>
      <c r="K26" s="1251" t="s">
        <v>63</v>
      </c>
      <c r="L26" s="1251" t="s">
        <v>63</v>
      </c>
      <c r="M26" s="1251" t="s">
        <v>63</v>
      </c>
      <c r="N26" s="1251" t="s">
        <v>63</v>
      </c>
    </row>
    <row r="27" spans="1:14" ht="10.5" customHeight="1">
      <c r="A27" s="1161"/>
      <c r="B27" s="1251"/>
      <c r="C27" s="1251"/>
      <c r="D27" s="1251"/>
      <c r="E27" s="1251"/>
      <c r="F27" s="1251"/>
      <c r="G27" s="1251"/>
      <c r="H27" s="1252"/>
      <c r="I27" s="1251"/>
      <c r="J27" s="1251"/>
      <c r="K27" s="1251"/>
      <c r="L27" s="1251"/>
      <c r="M27" s="1251"/>
      <c r="N27" s="1251"/>
    </row>
    <row r="28" spans="1:14" ht="10.5" customHeight="1">
      <c r="A28" s="1165" t="s">
        <v>926</v>
      </c>
      <c r="B28" s="1251">
        <v>177978</v>
      </c>
      <c r="C28" s="1251">
        <v>277314</v>
      </c>
      <c r="D28" s="1251">
        <v>253593</v>
      </c>
      <c r="E28" s="1251">
        <v>239619</v>
      </c>
      <c r="F28" s="1251">
        <v>156633</v>
      </c>
      <c r="G28" s="1251">
        <v>173921</v>
      </c>
      <c r="H28" s="1252"/>
      <c r="I28" s="1251" t="s">
        <v>63</v>
      </c>
      <c r="J28" s="1251" t="s">
        <v>63</v>
      </c>
      <c r="K28" s="1251" t="s">
        <v>63</v>
      </c>
      <c r="L28" s="1251" t="s">
        <v>63</v>
      </c>
      <c r="M28" s="1251" t="s">
        <v>63</v>
      </c>
      <c r="N28" s="1251" t="s">
        <v>63</v>
      </c>
    </row>
    <row r="29" spans="1:14" ht="10.5" customHeight="1">
      <c r="A29" s="1165" t="s">
        <v>927</v>
      </c>
      <c r="B29" s="1251">
        <v>178759</v>
      </c>
      <c r="C29" s="1251">
        <v>278377</v>
      </c>
      <c r="D29" s="1251">
        <v>254861</v>
      </c>
      <c r="E29" s="1251">
        <v>240486</v>
      </c>
      <c r="F29" s="1251">
        <v>157356</v>
      </c>
      <c r="G29" s="1251">
        <v>174777</v>
      </c>
      <c r="H29" s="1252"/>
      <c r="I29" s="1251" t="s">
        <v>63</v>
      </c>
      <c r="J29" s="1251" t="s">
        <v>63</v>
      </c>
      <c r="K29" s="1251" t="s">
        <v>63</v>
      </c>
      <c r="L29" s="1251" t="s">
        <v>63</v>
      </c>
      <c r="M29" s="1251" t="s">
        <v>63</v>
      </c>
      <c r="N29" s="1251">
        <v>255783</v>
      </c>
    </row>
    <row r="30" spans="1:14" ht="10.5" customHeight="1">
      <c r="A30" s="1165" t="s">
        <v>928</v>
      </c>
      <c r="B30" s="1251">
        <v>178965</v>
      </c>
      <c r="C30" s="1251">
        <v>278377</v>
      </c>
      <c r="D30" s="1251">
        <v>254861</v>
      </c>
      <c r="E30" s="1251">
        <v>240486</v>
      </c>
      <c r="F30" s="1251">
        <v>157561</v>
      </c>
      <c r="G30" s="1251">
        <v>174813</v>
      </c>
      <c r="H30" s="1252"/>
      <c r="I30" s="1251" t="s">
        <v>63</v>
      </c>
      <c r="J30" s="1251" t="s">
        <v>63</v>
      </c>
      <c r="K30" s="1251" t="s">
        <v>63</v>
      </c>
      <c r="L30" s="1251" t="s">
        <v>63</v>
      </c>
      <c r="M30" s="1251" t="s">
        <v>63</v>
      </c>
      <c r="N30" s="1251" t="s">
        <v>63</v>
      </c>
    </row>
    <row r="31" spans="1:14" ht="10.5" customHeight="1">
      <c r="A31" s="1165"/>
      <c r="B31" s="1251"/>
      <c r="C31" s="1251"/>
      <c r="D31" s="1251"/>
      <c r="E31" s="1251"/>
      <c r="F31" s="1251"/>
      <c r="G31" s="1251"/>
      <c r="H31" s="1252"/>
      <c r="I31" s="1251"/>
      <c r="J31" s="1251"/>
      <c r="K31" s="1251"/>
      <c r="L31" s="1251"/>
      <c r="M31" s="1251"/>
      <c r="N31" s="1251"/>
    </row>
    <row r="32" spans="1:14" ht="10.5" customHeight="1">
      <c r="A32" s="1165" t="s">
        <v>929</v>
      </c>
      <c r="B32" s="1251">
        <v>177875</v>
      </c>
      <c r="C32" s="1251">
        <v>269863</v>
      </c>
      <c r="D32" s="1251">
        <v>254861</v>
      </c>
      <c r="E32" s="1251">
        <v>240486</v>
      </c>
      <c r="F32" s="1251">
        <v>157634</v>
      </c>
      <c r="G32" s="1251">
        <v>174905</v>
      </c>
      <c r="H32" s="1252"/>
      <c r="I32" s="1251" t="s">
        <v>63</v>
      </c>
      <c r="J32" s="1251" t="s">
        <v>63</v>
      </c>
      <c r="K32" s="1251" t="s">
        <v>63</v>
      </c>
      <c r="L32" s="1251" t="s">
        <v>63</v>
      </c>
      <c r="M32" s="1251" t="s">
        <v>63</v>
      </c>
      <c r="N32" s="1251" t="s">
        <v>63</v>
      </c>
    </row>
    <row r="33" spans="1:14" ht="10.5" customHeight="1">
      <c r="A33" s="1165" t="s">
        <v>930</v>
      </c>
      <c r="B33" s="1251">
        <v>177482</v>
      </c>
      <c r="C33" s="1251">
        <v>266851</v>
      </c>
      <c r="D33" s="1251">
        <v>254861</v>
      </c>
      <c r="E33" s="1251">
        <v>240486</v>
      </c>
      <c r="F33" s="1251">
        <v>157616</v>
      </c>
      <c r="G33" s="1251">
        <v>174899</v>
      </c>
      <c r="H33" s="1252"/>
      <c r="I33" s="1251" t="s">
        <v>63</v>
      </c>
      <c r="J33" s="1251" t="s">
        <v>63</v>
      </c>
      <c r="K33" s="1251" t="s">
        <v>63</v>
      </c>
      <c r="L33" s="1251" t="s">
        <v>63</v>
      </c>
      <c r="M33" s="1251" t="s">
        <v>63</v>
      </c>
      <c r="N33" s="1251">
        <v>143229</v>
      </c>
    </row>
    <row r="34" spans="1:14" ht="10.5" customHeight="1">
      <c r="A34" s="1165" t="s">
        <v>931</v>
      </c>
      <c r="B34" s="1251">
        <v>177482</v>
      </c>
      <c r="C34" s="1251">
        <v>266851</v>
      </c>
      <c r="D34" s="1251">
        <v>254861</v>
      </c>
      <c r="E34" s="1251">
        <v>240486</v>
      </c>
      <c r="F34" s="1251">
        <v>157616</v>
      </c>
      <c r="G34" s="1251">
        <v>174987</v>
      </c>
      <c r="H34" s="1252"/>
      <c r="I34" s="1251" t="s">
        <v>63</v>
      </c>
      <c r="J34" s="1251" t="s">
        <v>63</v>
      </c>
      <c r="K34" s="1251" t="s">
        <v>63</v>
      </c>
      <c r="L34" s="1251" t="s">
        <v>63</v>
      </c>
      <c r="M34" s="1251" t="s">
        <v>63</v>
      </c>
      <c r="N34" s="1251">
        <v>268975</v>
      </c>
    </row>
    <row r="35" spans="1:14" ht="10.5" customHeight="1">
      <c r="A35" s="1165"/>
      <c r="B35" s="1251"/>
      <c r="C35" s="1251"/>
      <c r="D35" s="1251"/>
      <c r="E35" s="1251"/>
      <c r="F35" s="1251"/>
      <c r="G35" s="1251"/>
      <c r="H35" s="1252"/>
      <c r="I35" s="1251"/>
      <c r="J35" s="1251"/>
      <c r="K35" s="1251"/>
      <c r="L35" s="1251"/>
      <c r="M35" s="1251"/>
      <c r="N35" s="1251"/>
    </row>
    <row r="36" spans="1:14" ht="10.5" customHeight="1">
      <c r="A36" s="1165" t="s">
        <v>960</v>
      </c>
      <c r="B36" s="1251">
        <v>177427</v>
      </c>
      <c r="C36" s="1251">
        <v>266851</v>
      </c>
      <c r="D36" s="1251">
        <v>254861</v>
      </c>
      <c r="E36" s="1251">
        <v>240486</v>
      </c>
      <c r="F36" s="1251">
        <v>157494</v>
      </c>
      <c r="G36" s="1251">
        <v>175201</v>
      </c>
      <c r="H36" s="1252"/>
      <c r="I36" s="1251" t="s">
        <v>63</v>
      </c>
      <c r="J36" s="1251" t="s">
        <v>63</v>
      </c>
      <c r="K36" s="1251" t="s">
        <v>63</v>
      </c>
      <c r="L36" s="1251" t="s">
        <v>63</v>
      </c>
      <c r="M36" s="1251" t="s">
        <v>63</v>
      </c>
      <c r="N36" s="1251">
        <v>329296</v>
      </c>
    </row>
    <row r="37" spans="1:14" ht="10.5" customHeight="1">
      <c r="A37" s="1165" t="s">
        <v>932</v>
      </c>
      <c r="B37" s="1251">
        <v>177427</v>
      </c>
      <c r="C37" s="1251">
        <v>266851</v>
      </c>
      <c r="D37" s="1251">
        <v>254861</v>
      </c>
      <c r="E37" s="1251">
        <v>240486</v>
      </c>
      <c r="F37" s="1251">
        <v>157494</v>
      </c>
      <c r="G37" s="1251">
        <v>175353</v>
      </c>
      <c r="H37" s="1252"/>
      <c r="I37" s="1251" t="s">
        <v>63</v>
      </c>
      <c r="J37" s="1251" t="s">
        <v>63</v>
      </c>
      <c r="K37" s="1251" t="s">
        <v>63</v>
      </c>
      <c r="L37" s="1251" t="s">
        <v>63</v>
      </c>
      <c r="M37" s="1251" t="s">
        <v>63</v>
      </c>
      <c r="N37" s="1251" t="s">
        <v>63</v>
      </c>
    </row>
    <row r="38" spans="1:14" ht="10.5" customHeight="1">
      <c r="A38" s="1165" t="s">
        <v>933</v>
      </c>
      <c r="B38" s="1251">
        <v>177435</v>
      </c>
      <c r="C38" s="1251">
        <v>266560</v>
      </c>
      <c r="D38" s="1251">
        <v>254861</v>
      </c>
      <c r="E38" s="1251">
        <v>240486</v>
      </c>
      <c r="F38" s="1251">
        <v>157720</v>
      </c>
      <c r="G38" s="1251">
        <v>175528</v>
      </c>
      <c r="H38" s="1252"/>
      <c r="I38" s="1251" t="s">
        <v>63</v>
      </c>
      <c r="J38" s="1251" t="s">
        <v>63</v>
      </c>
      <c r="K38" s="1251" t="s">
        <v>63</v>
      </c>
      <c r="L38" s="1251" t="s">
        <v>63</v>
      </c>
      <c r="M38" s="1251" t="s">
        <v>63</v>
      </c>
      <c r="N38" s="1251">
        <v>260194</v>
      </c>
    </row>
    <row r="39" spans="1:14" ht="10.5" customHeight="1">
      <c r="A39" s="1165"/>
      <c r="B39" s="1251"/>
      <c r="C39" s="1251"/>
      <c r="D39" s="1251"/>
      <c r="E39" s="1251"/>
      <c r="F39" s="1251"/>
      <c r="G39" s="1251"/>
      <c r="H39" s="1252"/>
      <c r="I39" s="1251"/>
      <c r="J39" s="1251"/>
      <c r="K39" s="1251"/>
      <c r="L39" s="1251"/>
      <c r="M39" s="1251"/>
      <c r="N39" s="1251"/>
    </row>
    <row r="40" spans="1:14" ht="10.5" customHeight="1">
      <c r="A40" s="756"/>
      <c r="B40" s="688"/>
      <c r="C40" s="1220"/>
      <c r="D40" s="1220"/>
      <c r="E40" s="1220"/>
      <c r="F40" s="1220"/>
      <c r="G40" s="1220"/>
      <c r="H40" s="1220"/>
      <c r="I40" s="1220"/>
      <c r="J40" s="1220"/>
      <c r="K40" s="1220"/>
      <c r="L40" s="1220"/>
      <c r="M40" s="1220"/>
      <c r="N40" s="1220"/>
    </row>
    <row r="41" spans="1:14" ht="10.5" customHeight="1">
      <c r="A41" s="754" t="s">
        <v>262</v>
      </c>
      <c r="B41" s="672">
        <v>106240</v>
      </c>
      <c r="C41" s="672">
        <v>4458</v>
      </c>
      <c r="D41" s="672">
        <v>152548</v>
      </c>
      <c r="E41" s="672" t="s">
        <v>63</v>
      </c>
      <c r="F41" s="672">
        <v>95809</v>
      </c>
      <c r="G41" s="672">
        <v>122175</v>
      </c>
      <c r="H41" s="672"/>
      <c r="I41" s="672">
        <v>81142</v>
      </c>
      <c r="J41" s="672" t="s">
        <v>63</v>
      </c>
      <c r="K41" s="672" t="s">
        <v>63</v>
      </c>
      <c r="L41" s="672" t="s">
        <v>63</v>
      </c>
      <c r="M41" s="672">
        <v>81142</v>
      </c>
      <c r="N41" s="672">
        <v>100535</v>
      </c>
    </row>
    <row r="42" spans="1:14" ht="10.5" customHeight="1">
      <c r="A42" s="755"/>
      <c r="B42" s="672"/>
      <c r="C42" s="672"/>
      <c r="D42" s="672"/>
      <c r="E42" s="672"/>
      <c r="F42" s="672"/>
      <c r="G42" s="672"/>
      <c r="H42" s="672"/>
      <c r="I42" s="672"/>
      <c r="J42" s="672"/>
      <c r="K42" s="672"/>
      <c r="L42" s="672"/>
      <c r="M42" s="672"/>
      <c r="N42" s="672"/>
    </row>
    <row r="43" spans="1:14" ht="10.5" customHeight="1">
      <c r="A43" s="757" t="s">
        <v>293</v>
      </c>
      <c r="B43" s="672">
        <v>140992</v>
      </c>
      <c r="C43" s="672">
        <v>471250</v>
      </c>
      <c r="D43" s="672">
        <v>119025</v>
      </c>
      <c r="E43" s="672" t="s">
        <v>63</v>
      </c>
      <c r="F43" s="672">
        <v>92513</v>
      </c>
      <c r="G43" s="672">
        <v>134440</v>
      </c>
      <c r="H43" s="672"/>
      <c r="I43" s="672" t="s">
        <v>63</v>
      </c>
      <c r="J43" s="672" t="s">
        <v>63</v>
      </c>
      <c r="K43" s="672" t="s">
        <v>63</v>
      </c>
      <c r="L43" s="672" t="s">
        <v>63</v>
      </c>
      <c r="M43" s="672" t="s">
        <v>63</v>
      </c>
      <c r="N43" s="672" t="s">
        <v>63</v>
      </c>
    </row>
    <row r="44" spans="1:14" ht="10.5" customHeight="1">
      <c r="A44" s="756" t="s">
        <v>278</v>
      </c>
      <c r="B44" s="672">
        <v>134784</v>
      </c>
      <c r="C44" s="672">
        <v>471250</v>
      </c>
      <c r="D44" s="672">
        <v>119025</v>
      </c>
      <c r="E44" s="672" t="s">
        <v>63</v>
      </c>
      <c r="F44" s="672">
        <v>89213</v>
      </c>
      <c r="G44" s="672">
        <v>120974</v>
      </c>
      <c r="H44" s="672"/>
      <c r="I44" s="672">
        <v>72708</v>
      </c>
      <c r="J44" s="672" t="s">
        <v>63</v>
      </c>
      <c r="K44" s="672" t="s">
        <v>63</v>
      </c>
      <c r="L44" s="672" t="s">
        <v>63</v>
      </c>
      <c r="M44" s="672">
        <v>72708</v>
      </c>
      <c r="N44" s="672">
        <v>96025</v>
      </c>
    </row>
    <row r="45" spans="1:14" ht="10.5" customHeight="1">
      <c r="A45" s="756" t="s">
        <v>277</v>
      </c>
      <c r="B45" s="672">
        <v>134784</v>
      </c>
      <c r="C45" s="672">
        <v>471250</v>
      </c>
      <c r="D45" s="672">
        <v>119025</v>
      </c>
      <c r="E45" s="672" t="s">
        <v>63</v>
      </c>
      <c r="F45" s="672">
        <v>89213</v>
      </c>
      <c r="G45" s="672">
        <v>120974</v>
      </c>
      <c r="H45" s="672"/>
      <c r="I45" s="672" t="s">
        <v>63</v>
      </c>
      <c r="J45" s="672" t="s">
        <v>63</v>
      </c>
      <c r="K45" s="672" t="s">
        <v>63</v>
      </c>
      <c r="L45" s="672" t="s">
        <v>63</v>
      </c>
      <c r="M45" s="672" t="s">
        <v>63</v>
      </c>
      <c r="N45" s="672" t="s">
        <v>63</v>
      </c>
    </row>
    <row r="46" spans="1:14" ht="10.5" customHeight="1">
      <c r="A46" s="756"/>
      <c r="B46" s="672"/>
      <c r="C46" s="672"/>
      <c r="D46" s="672"/>
      <c r="E46" s="672"/>
      <c r="F46" s="672"/>
      <c r="G46" s="672"/>
      <c r="H46" s="672"/>
      <c r="I46" s="672"/>
      <c r="J46" s="672"/>
      <c r="K46" s="672"/>
      <c r="L46" s="672"/>
      <c r="M46" s="672"/>
      <c r="N46" s="672"/>
    </row>
    <row r="47" spans="1:14" ht="10.5" customHeight="1">
      <c r="A47" s="756" t="s">
        <v>276</v>
      </c>
      <c r="B47" s="672">
        <v>134784</v>
      </c>
      <c r="C47" s="672">
        <v>471250</v>
      </c>
      <c r="D47" s="672">
        <v>119025</v>
      </c>
      <c r="E47" s="672" t="s">
        <v>63</v>
      </c>
      <c r="F47" s="672">
        <v>89213</v>
      </c>
      <c r="G47" s="672">
        <v>120446</v>
      </c>
      <c r="H47" s="672"/>
      <c r="I47" s="672" t="s">
        <v>63</v>
      </c>
      <c r="J47" s="672" t="s">
        <v>63</v>
      </c>
      <c r="K47" s="672" t="s">
        <v>63</v>
      </c>
      <c r="L47" s="672" t="s">
        <v>63</v>
      </c>
      <c r="M47" s="672" t="s">
        <v>63</v>
      </c>
      <c r="N47" s="672">
        <v>111475</v>
      </c>
    </row>
    <row r="48" spans="1:14" ht="10.5" customHeight="1">
      <c r="A48" s="756" t="s">
        <v>275</v>
      </c>
      <c r="B48" s="672">
        <v>110037</v>
      </c>
      <c r="C48" s="672">
        <v>4458</v>
      </c>
      <c r="D48" s="672">
        <v>152548</v>
      </c>
      <c r="E48" s="672" t="s">
        <v>63</v>
      </c>
      <c r="F48" s="672">
        <v>99293</v>
      </c>
      <c r="G48" s="672">
        <v>127856</v>
      </c>
      <c r="H48" s="672"/>
      <c r="I48" s="672" t="s">
        <v>63</v>
      </c>
      <c r="J48" s="672" t="s">
        <v>63</v>
      </c>
      <c r="K48" s="672" t="s">
        <v>63</v>
      </c>
      <c r="L48" s="672" t="s">
        <v>63</v>
      </c>
      <c r="M48" s="672" t="s">
        <v>63</v>
      </c>
      <c r="N48" s="672" t="s">
        <v>63</v>
      </c>
    </row>
    <row r="49" spans="1:14" ht="10.5" customHeight="1">
      <c r="A49" s="756" t="s">
        <v>274</v>
      </c>
      <c r="B49" s="672">
        <v>113681</v>
      </c>
      <c r="C49" s="672">
        <v>4458</v>
      </c>
      <c r="D49" s="672">
        <v>152548</v>
      </c>
      <c r="E49" s="672" t="s">
        <v>63</v>
      </c>
      <c r="F49" s="672">
        <v>107075</v>
      </c>
      <c r="G49" s="672">
        <v>116225</v>
      </c>
      <c r="H49" s="672"/>
      <c r="I49" s="672">
        <v>153767</v>
      </c>
      <c r="J49" s="672" t="s">
        <v>63</v>
      </c>
      <c r="K49" s="672" t="s">
        <v>63</v>
      </c>
      <c r="L49" s="672" t="s">
        <v>63</v>
      </c>
      <c r="M49" s="672">
        <v>153767</v>
      </c>
      <c r="N49" s="672">
        <v>17363</v>
      </c>
    </row>
    <row r="50" spans="1:14" ht="10.5" customHeight="1">
      <c r="A50" s="756"/>
      <c r="B50" s="672"/>
      <c r="C50" s="672"/>
      <c r="D50" s="672"/>
      <c r="E50" s="672"/>
      <c r="F50" s="672"/>
      <c r="G50" s="672"/>
      <c r="H50" s="672"/>
      <c r="I50" s="672"/>
      <c r="J50" s="672"/>
      <c r="K50" s="672"/>
      <c r="L50" s="672"/>
      <c r="M50" s="672"/>
      <c r="N50" s="672"/>
    </row>
    <row r="51" spans="1:14" ht="10.5" customHeight="1">
      <c r="A51" s="756" t="s">
        <v>273</v>
      </c>
      <c r="B51" s="672">
        <v>113681</v>
      </c>
      <c r="C51" s="672">
        <v>4458</v>
      </c>
      <c r="D51" s="672">
        <v>152548</v>
      </c>
      <c r="E51" s="672" t="s">
        <v>63</v>
      </c>
      <c r="F51" s="672">
        <v>107075</v>
      </c>
      <c r="G51" s="672">
        <v>116225</v>
      </c>
      <c r="H51" s="672"/>
      <c r="I51" s="672" t="s">
        <v>63</v>
      </c>
      <c r="J51" s="672" t="s">
        <v>63</v>
      </c>
      <c r="K51" s="672" t="s">
        <v>63</v>
      </c>
      <c r="L51" s="672" t="s">
        <v>63</v>
      </c>
      <c r="M51" s="672" t="s">
        <v>63</v>
      </c>
      <c r="N51" s="672" t="s">
        <v>63</v>
      </c>
    </row>
    <row r="52" spans="1:14" ht="10.5" customHeight="1">
      <c r="A52" s="756" t="s">
        <v>272</v>
      </c>
      <c r="B52" s="672">
        <v>113681</v>
      </c>
      <c r="C52" s="672">
        <v>4458</v>
      </c>
      <c r="D52" s="672">
        <v>152548</v>
      </c>
      <c r="E52" s="672" t="s">
        <v>63</v>
      </c>
      <c r="F52" s="672">
        <v>107075</v>
      </c>
      <c r="G52" s="672">
        <v>120418</v>
      </c>
      <c r="H52" s="672"/>
      <c r="I52" s="672" t="s">
        <v>63</v>
      </c>
      <c r="J52" s="672" t="s">
        <v>63</v>
      </c>
      <c r="K52" s="672" t="s">
        <v>63</v>
      </c>
      <c r="L52" s="672" t="s">
        <v>63</v>
      </c>
      <c r="M52" s="672" t="s">
        <v>63</v>
      </c>
      <c r="N52" s="672">
        <v>200067</v>
      </c>
    </row>
    <row r="53" spans="1:14" ht="10.5" customHeight="1">
      <c r="A53" s="756" t="s">
        <v>271</v>
      </c>
      <c r="B53" s="672">
        <v>113681</v>
      </c>
      <c r="C53" s="672">
        <v>4458</v>
      </c>
      <c r="D53" s="672">
        <v>152548</v>
      </c>
      <c r="E53" s="672" t="s">
        <v>63</v>
      </c>
      <c r="F53" s="672">
        <v>107075</v>
      </c>
      <c r="G53" s="672">
        <v>120418</v>
      </c>
      <c r="H53" s="672"/>
      <c r="I53" s="672" t="s">
        <v>63</v>
      </c>
      <c r="J53" s="672" t="s">
        <v>63</v>
      </c>
      <c r="K53" s="672" t="s">
        <v>63</v>
      </c>
      <c r="L53" s="672" t="s">
        <v>63</v>
      </c>
      <c r="M53" s="672" t="s">
        <v>63</v>
      </c>
      <c r="N53" s="672" t="s">
        <v>63</v>
      </c>
    </row>
    <row r="54" spans="1:14" ht="10.5" customHeight="1">
      <c r="A54" s="756"/>
      <c r="B54" s="672"/>
      <c r="C54" s="672"/>
      <c r="D54" s="672"/>
      <c r="E54" s="672"/>
      <c r="F54" s="672"/>
      <c r="G54" s="672"/>
      <c r="H54" s="672"/>
      <c r="I54" s="672"/>
      <c r="J54" s="672"/>
      <c r="K54" s="672"/>
      <c r="L54" s="672"/>
      <c r="M54" s="672"/>
      <c r="N54" s="672"/>
    </row>
    <row r="55" spans="1:14" ht="10.5" customHeight="1">
      <c r="A55" s="757" t="s">
        <v>294</v>
      </c>
      <c r="B55" s="672">
        <v>106240</v>
      </c>
      <c r="C55" s="672">
        <v>4458</v>
      </c>
      <c r="D55" s="672">
        <v>152548</v>
      </c>
      <c r="E55" s="672" t="s">
        <v>63</v>
      </c>
      <c r="F55" s="672">
        <v>95809</v>
      </c>
      <c r="G55" s="672">
        <v>126527</v>
      </c>
      <c r="H55" s="672"/>
      <c r="I55" s="672">
        <v>16950</v>
      </c>
      <c r="J55" s="672" t="s">
        <v>63</v>
      </c>
      <c r="K55" s="672" t="s">
        <v>63</v>
      </c>
      <c r="L55" s="672" t="s">
        <v>63</v>
      </c>
      <c r="M55" s="672">
        <v>16950</v>
      </c>
      <c r="N55" s="672">
        <v>248725</v>
      </c>
    </row>
    <row r="56" spans="1:14" ht="10.5" customHeight="1">
      <c r="A56" s="757" t="s">
        <v>270</v>
      </c>
      <c r="B56" s="672">
        <v>106240</v>
      </c>
      <c r="C56" s="672">
        <v>4458</v>
      </c>
      <c r="D56" s="672">
        <v>152548</v>
      </c>
      <c r="E56" s="672" t="s">
        <v>63</v>
      </c>
      <c r="F56" s="672">
        <v>95809</v>
      </c>
      <c r="G56" s="672">
        <v>126527</v>
      </c>
      <c r="H56" s="672"/>
      <c r="I56" s="672" t="s">
        <v>63</v>
      </c>
      <c r="J56" s="672" t="s">
        <v>63</v>
      </c>
      <c r="K56" s="672" t="s">
        <v>63</v>
      </c>
      <c r="L56" s="672" t="s">
        <v>63</v>
      </c>
      <c r="M56" s="672" t="s">
        <v>63</v>
      </c>
      <c r="N56" s="672" t="s">
        <v>63</v>
      </c>
    </row>
    <row r="57" spans="1:14" ht="10.5" customHeight="1">
      <c r="A57" s="757" t="s">
        <v>269</v>
      </c>
      <c r="B57" s="672">
        <v>106240</v>
      </c>
      <c r="C57" s="672">
        <v>4458</v>
      </c>
      <c r="D57" s="672">
        <v>152548</v>
      </c>
      <c r="E57" s="672" t="s">
        <v>63</v>
      </c>
      <c r="F57" s="672">
        <v>95809</v>
      </c>
      <c r="G57" s="672">
        <v>122175</v>
      </c>
      <c r="H57" s="672"/>
      <c r="I57" s="672" t="s">
        <v>63</v>
      </c>
      <c r="J57" s="672" t="s">
        <v>63</v>
      </c>
      <c r="K57" s="672" t="s">
        <v>63</v>
      </c>
      <c r="L57" s="672" t="s">
        <v>63</v>
      </c>
      <c r="M57" s="672" t="s">
        <v>63</v>
      </c>
      <c r="N57" s="672">
        <v>30767</v>
      </c>
    </row>
    <row r="58" spans="1:14" ht="10.5" customHeight="1" thickBot="1">
      <c r="B58" s="59"/>
      <c r="C58" s="330"/>
      <c r="D58" s="330"/>
      <c r="E58" s="330"/>
      <c r="F58" s="330"/>
      <c r="G58" s="330"/>
      <c r="H58" s="330"/>
      <c r="I58" s="330"/>
      <c r="J58" s="330"/>
      <c r="K58" s="330"/>
      <c r="L58" s="330"/>
      <c r="M58" s="330"/>
      <c r="N58" s="330"/>
    </row>
    <row r="59" spans="1:14" ht="10.5" customHeight="1">
      <c r="A59" s="789"/>
      <c r="B59" s="790"/>
      <c r="C59" s="791"/>
      <c r="D59" s="791"/>
      <c r="E59" s="791"/>
      <c r="F59" s="791"/>
      <c r="G59" s="791"/>
      <c r="H59" s="414"/>
      <c r="I59" s="791"/>
      <c r="J59" s="791"/>
      <c r="K59" s="791"/>
      <c r="L59" s="791"/>
      <c r="M59" s="791"/>
      <c r="N59" s="791"/>
    </row>
    <row r="60" spans="1:14" ht="10.5" customHeight="1">
      <c r="A60" s="558" t="s">
        <v>533</v>
      </c>
      <c r="B60" s="59"/>
      <c r="C60" s="532"/>
      <c r="D60" s="532"/>
      <c r="E60" s="532"/>
      <c r="F60" s="532"/>
      <c r="G60" s="532"/>
      <c r="H60" s="532"/>
      <c r="I60" s="792" t="s">
        <v>540</v>
      </c>
      <c r="J60" s="532"/>
      <c r="K60" s="532"/>
      <c r="L60" s="532"/>
      <c r="M60" s="532"/>
      <c r="N60" s="532"/>
    </row>
    <row r="61" spans="1:14" ht="10.5" customHeight="1"/>
    <row r="62" spans="1:14" ht="10.5" customHeight="1"/>
    <row r="63" spans="1:14" ht="10.5" customHeight="1"/>
    <row r="64" spans="1:14" ht="10.5" customHeight="1"/>
    <row r="65" ht="10.5" customHeight="1"/>
    <row r="66" ht="10.5" customHeight="1"/>
    <row r="67" s="775" customFormat="1" ht="10.5" customHeight="1"/>
  </sheetData>
  <mergeCells count="5">
    <mergeCell ref="A4:A5"/>
    <mergeCell ref="B4:F4"/>
    <mergeCell ref="G4:G5"/>
    <mergeCell ref="I4:M4"/>
    <mergeCell ref="N4:N5"/>
  </mergeCells>
  <phoneticPr fontId="3"/>
  <pageMargins left="0.7" right="0.7" top="0.75" bottom="0.75" header="0.3" footer="0.3"/>
  <pageSetup paperSize="9" scale="94" orientation="portrait" r:id="rId1"/>
  <headerFooter>
    <oddHeader>&amp;L機密性2</oddHead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72"/>
  <sheetViews>
    <sheetView view="pageBreakPreview" zoomScaleNormal="100" zoomScaleSheetLayoutView="100" workbookViewId="0">
      <pane ySplit="5" topLeftCell="A6" activePane="bottomLeft" state="frozen"/>
      <selection activeCell="P25" sqref="P25"/>
      <selection pane="bottomLeft" activeCell="A6" sqref="A6"/>
    </sheetView>
  </sheetViews>
  <sheetFormatPr defaultRowHeight="13.5"/>
  <cols>
    <col min="1" max="1" width="13.25" style="59" customWidth="1"/>
    <col min="2" max="2" width="8.625" style="59" customWidth="1"/>
    <col min="3" max="3" width="10.625" style="59" customWidth="1"/>
    <col min="4" max="4" width="8.625" style="59" customWidth="1"/>
    <col min="5" max="5" width="10.625" style="59" customWidth="1"/>
    <col min="6" max="6" width="8.625" style="59" customWidth="1"/>
    <col min="7" max="7" width="10.625" style="59" customWidth="1"/>
    <col min="8" max="8" width="8.625" style="59" customWidth="1"/>
    <col min="9" max="9" width="10.625" style="59" customWidth="1"/>
    <col min="10" max="10" width="9.125" style="59" customWidth="1"/>
  </cols>
  <sheetData>
    <row r="1" spans="1:10" ht="18">
      <c r="A1" s="1757" t="s">
        <v>541</v>
      </c>
      <c r="B1" s="1757"/>
      <c r="C1" s="1757"/>
      <c r="D1" s="1757"/>
      <c r="E1" s="1757"/>
      <c r="F1" s="1757"/>
      <c r="G1" s="1757"/>
      <c r="H1" s="1757"/>
      <c r="I1" s="1757"/>
      <c r="J1" s="570"/>
    </row>
    <row r="2" spans="1:10" ht="11.25" customHeight="1"/>
    <row r="3" spans="1:10" ht="15.75" thickBot="1">
      <c r="A3" s="765"/>
      <c r="D3" s="81"/>
      <c r="E3" s="81"/>
    </row>
    <row r="4" spans="1:10" ht="31.5" customHeight="1">
      <c r="A4" s="1910" t="s">
        <v>542</v>
      </c>
      <c r="B4" s="1925" t="s">
        <v>543</v>
      </c>
      <c r="C4" s="1926"/>
      <c r="D4" s="1926" t="s">
        <v>204</v>
      </c>
      <c r="E4" s="1927"/>
      <c r="F4" s="1734" t="s">
        <v>203</v>
      </c>
      <c r="G4" s="1857"/>
      <c r="H4" s="1734" t="s">
        <v>202</v>
      </c>
      <c r="I4" s="1857"/>
      <c r="J4"/>
    </row>
    <row r="5" spans="1:10" ht="31.5" customHeight="1" thickBot="1">
      <c r="A5" s="1858"/>
      <c r="B5" s="766" t="s">
        <v>73</v>
      </c>
      <c r="C5" s="767" t="s">
        <v>205</v>
      </c>
      <c r="D5" s="768" t="s">
        <v>73</v>
      </c>
      <c r="E5" s="768" t="s">
        <v>205</v>
      </c>
      <c r="F5" s="768" t="s">
        <v>73</v>
      </c>
      <c r="G5" s="768" t="s">
        <v>205</v>
      </c>
      <c r="H5" s="768" t="s">
        <v>73</v>
      </c>
      <c r="I5" s="767" t="s">
        <v>205</v>
      </c>
      <c r="J5"/>
    </row>
    <row r="6" spans="1:10" ht="10.5" customHeight="1">
      <c r="A6" s="770"/>
      <c r="B6" s="606"/>
      <c r="C6" s="771" t="s">
        <v>188</v>
      </c>
      <c r="D6" s="606"/>
      <c r="E6" s="771" t="s">
        <v>188</v>
      </c>
      <c r="F6" s="701"/>
      <c r="G6" s="771" t="s">
        <v>188</v>
      </c>
      <c r="H6" s="606"/>
      <c r="I6" s="771" t="s">
        <v>188</v>
      </c>
      <c r="J6"/>
    </row>
    <row r="7" spans="1:10" ht="10.5" customHeight="1">
      <c r="A7" s="1182" t="s">
        <v>866</v>
      </c>
      <c r="B7" s="1180">
        <v>91</v>
      </c>
      <c r="C7" s="1180">
        <v>403280</v>
      </c>
      <c r="D7" s="1180">
        <v>80</v>
      </c>
      <c r="E7" s="1180">
        <v>291553</v>
      </c>
      <c r="F7" s="1180">
        <v>7</v>
      </c>
      <c r="G7" s="1180">
        <v>64181</v>
      </c>
      <c r="H7" s="1216">
        <v>4</v>
      </c>
      <c r="I7" s="1180">
        <v>47546</v>
      </c>
      <c r="J7"/>
    </row>
    <row r="8" spans="1:10" ht="10.5" customHeight="1">
      <c r="A8" s="1182"/>
      <c r="B8" s="1216"/>
      <c r="C8" s="1216"/>
      <c r="D8" s="1216"/>
      <c r="E8" s="1216"/>
      <c r="F8" s="1216"/>
      <c r="G8" s="1216"/>
      <c r="H8" s="1216"/>
      <c r="I8" s="1216"/>
      <c r="J8"/>
    </row>
    <row r="9" spans="1:10" ht="10.5" customHeight="1">
      <c r="A9" s="1182" t="s">
        <v>843</v>
      </c>
      <c r="B9" s="1180">
        <v>76</v>
      </c>
      <c r="C9" s="1180">
        <v>305855</v>
      </c>
      <c r="D9" s="1180">
        <v>70</v>
      </c>
      <c r="E9" s="1180">
        <v>224355</v>
      </c>
      <c r="F9" s="1180">
        <v>6</v>
      </c>
      <c r="G9" s="1180">
        <v>81500</v>
      </c>
      <c r="H9" s="1217" t="s">
        <v>63</v>
      </c>
      <c r="I9" s="1180" t="s">
        <v>63</v>
      </c>
      <c r="J9"/>
    </row>
    <row r="10" spans="1:10" ht="10.5" customHeight="1">
      <c r="A10" s="1182"/>
      <c r="B10" s="1216"/>
      <c r="C10" s="1216"/>
      <c r="D10" s="1216"/>
      <c r="E10" s="1216"/>
      <c r="F10" s="1216"/>
      <c r="G10" s="1216"/>
      <c r="H10" s="1216"/>
      <c r="I10" s="1216"/>
      <c r="J10"/>
    </row>
    <row r="11" spans="1:10" ht="10.5" customHeight="1">
      <c r="A11" s="1182" t="s">
        <v>840</v>
      </c>
      <c r="B11" s="1180">
        <v>76</v>
      </c>
      <c r="C11" s="1180">
        <v>293269</v>
      </c>
      <c r="D11" s="1180">
        <v>65</v>
      </c>
      <c r="E11" s="1180">
        <v>178643</v>
      </c>
      <c r="F11" s="1180">
        <v>9</v>
      </c>
      <c r="G11" s="1180">
        <v>99043</v>
      </c>
      <c r="H11" s="1217">
        <v>2</v>
      </c>
      <c r="I11" s="1180">
        <v>15583</v>
      </c>
      <c r="J11"/>
    </row>
    <row r="12" spans="1:10" ht="10.5" customHeight="1">
      <c r="A12" s="1182"/>
      <c r="B12" s="1180"/>
      <c r="C12" s="1180"/>
      <c r="D12" s="1180"/>
      <c r="E12" s="1180"/>
      <c r="F12" s="1180"/>
      <c r="G12" s="1180"/>
      <c r="H12" s="1217"/>
      <c r="I12" s="1180"/>
      <c r="J12"/>
    </row>
    <row r="13" spans="1:10" ht="10.5" customHeight="1">
      <c r="A13" s="1183"/>
      <c r="B13" s="1180"/>
      <c r="C13" s="1180"/>
      <c r="D13" s="1180"/>
      <c r="E13" s="1180"/>
      <c r="F13" s="1180"/>
      <c r="G13" s="1180"/>
      <c r="H13" s="1180"/>
      <c r="I13" s="1180"/>
      <c r="J13"/>
    </row>
    <row r="14" spans="1:10" ht="10.5" customHeight="1">
      <c r="A14" s="1182" t="s">
        <v>841</v>
      </c>
      <c r="B14" s="1180">
        <v>62</v>
      </c>
      <c r="C14" s="1180">
        <v>260974</v>
      </c>
      <c r="D14" s="1180">
        <v>51</v>
      </c>
      <c r="E14" s="1180">
        <v>169210</v>
      </c>
      <c r="F14" s="1180">
        <v>11</v>
      </c>
      <c r="G14" s="1180">
        <v>91764</v>
      </c>
      <c r="H14" s="1217" t="s">
        <v>63</v>
      </c>
      <c r="I14" s="1180" t="s">
        <v>63</v>
      </c>
      <c r="J14"/>
    </row>
    <row r="15" spans="1:10" ht="10.5" customHeight="1">
      <c r="A15" s="1182"/>
      <c r="B15" s="1216"/>
      <c r="C15" s="1216"/>
      <c r="D15" s="1216"/>
      <c r="E15" s="1216"/>
      <c r="F15" s="1216"/>
      <c r="G15" s="1216"/>
      <c r="H15" s="1216"/>
      <c r="I15" s="1216"/>
      <c r="J15"/>
    </row>
    <row r="16" spans="1:10" ht="10.5" customHeight="1">
      <c r="A16" s="1182" t="s">
        <v>842</v>
      </c>
      <c r="B16" s="1180">
        <v>68</v>
      </c>
      <c r="C16" s="1180">
        <v>235346</v>
      </c>
      <c r="D16" s="1180">
        <v>64</v>
      </c>
      <c r="E16" s="1180">
        <v>195164</v>
      </c>
      <c r="F16" s="1180">
        <v>3</v>
      </c>
      <c r="G16" s="1180">
        <v>22182</v>
      </c>
      <c r="H16" s="1180">
        <v>1</v>
      </c>
      <c r="I16" s="1180">
        <v>18000</v>
      </c>
      <c r="J16"/>
    </row>
    <row r="17" spans="1:10" ht="10.5" customHeight="1">
      <c r="A17" s="1182"/>
      <c r="B17" s="1216"/>
      <c r="C17" s="1216"/>
      <c r="D17" s="1216"/>
      <c r="E17" s="1216"/>
      <c r="F17" s="1216"/>
      <c r="G17" s="1216"/>
      <c r="H17" s="1216"/>
      <c r="I17" s="1216"/>
      <c r="J17"/>
    </row>
    <row r="18" spans="1:10" ht="10.5" customHeight="1">
      <c r="A18" s="1182" t="s">
        <v>916</v>
      </c>
      <c r="B18" s="1180">
        <v>19</v>
      </c>
      <c r="C18" s="1180">
        <v>106453</v>
      </c>
      <c r="D18" s="1180">
        <v>17</v>
      </c>
      <c r="E18" s="1180">
        <v>76670</v>
      </c>
      <c r="F18" s="1180" t="s">
        <v>63</v>
      </c>
      <c r="G18" s="1180" t="s">
        <v>63</v>
      </c>
      <c r="H18" s="1180">
        <v>2</v>
      </c>
      <c r="I18" s="1180">
        <v>29783</v>
      </c>
      <c r="J18"/>
    </row>
    <row r="19" spans="1:10" ht="10.5" customHeight="1">
      <c r="A19" s="1182"/>
      <c r="B19" s="1180"/>
      <c r="C19" s="1180"/>
      <c r="D19" s="1180"/>
      <c r="E19" s="1180"/>
      <c r="F19" s="1180"/>
      <c r="G19" s="1180"/>
      <c r="H19" s="1180"/>
      <c r="I19" s="1180"/>
      <c r="J19"/>
    </row>
    <row r="20" spans="1:10" ht="10.5" customHeight="1">
      <c r="A20" s="1178"/>
      <c r="B20" s="1180"/>
      <c r="C20" s="1180"/>
      <c r="D20" s="1180"/>
      <c r="E20" s="1180"/>
      <c r="F20" s="1180"/>
      <c r="G20" s="1180"/>
      <c r="H20" s="1180"/>
      <c r="I20" s="1180"/>
      <c r="J20"/>
    </row>
    <row r="21" spans="1:10" ht="10.5" customHeight="1">
      <c r="A21" s="1182" t="s">
        <v>838</v>
      </c>
      <c r="B21" s="1180">
        <v>15</v>
      </c>
      <c r="C21" s="1180">
        <v>94823</v>
      </c>
      <c r="D21" s="1180">
        <v>11</v>
      </c>
      <c r="E21" s="1180">
        <v>54839</v>
      </c>
      <c r="F21" s="1180">
        <v>3</v>
      </c>
      <c r="G21" s="1180">
        <v>23443</v>
      </c>
      <c r="H21" s="1180">
        <v>1</v>
      </c>
      <c r="I21" s="1180">
        <v>16541</v>
      </c>
      <c r="J21"/>
    </row>
    <row r="22" spans="1:10" ht="10.5" customHeight="1">
      <c r="A22" s="1178"/>
      <c r="B22" s="1180"/>
      <c r="C22" s="1180"/>
      <c r="D22" s="1180"/>
      <c r="E22" s="1180"/>
      <c r="F22" s="1180"/>
      <c r="G22" s="1180"/>
      <c r="H22" s="1180"/>
      <c r="I22" s="1180"/>
      <c r="J22"/>
    </row>
    <row r="23" spans="1:10" ht="10.5" customHeight="1">
      <c r="A23" s="1182" t="s">
        <v>834</v>
      </c>
      <c r="B23" s="1180">
        <v>13</v>
      </c>
      <c r="C23" s="1180">
        <v>113174</v>
      </c>
      <c r="D23" s="1180">
        <v>6</v>
      </c>
      <c r="E23" s="1180">
        <v>29381</v>
      </c>
      <c r="F23" s="1180">
        <v>3</v>
      </c>
      <c r="G23" s="1180">
        <v>43866</v>
      </c>
      <c r="H23" s="1180">
        <v>4</v>
      </c>
      <c r="I23" s="1180">
        <v>39927</v>
      </c>
      <c r="J23"/>
    </row>
    <row r="24" spans="1:10" ht="10.5" customHeight="1">
      <c r="A24" s="1178"/>
      <c r="B24" s="1180"/>
      <c r="C24" s="1180"/>
      <c r="D24" s="1180"/>
      <c r="E24" s="1180"/>
      <c r="F24" s="1180"/>
      <c r="G24" s="1180"/>
      <c r="H24" s="1180"/>
      <c r="I24" s="1180"/>
      <c r="J24"/>
    </row>
    <row r="25" spans="1:10" ht="10.5" customHeight="1">
      <c r="A25" s="1182" t="s">
        <v>832</v>
      </c>
      <c r="B25" s="1180">
        <v>10</v>
      </c>
      <c r="C25" s="1180">
        <v>83896</v>
      </c>
      <c r="D25" s="1180">
        <v>6</v>
      </c>
      <c r="E25" s="1180">
        <v>29233</v>
      </c>
      <c r="F25" s="1180">
        <v>3</v>
      </c>
      <c r="G25" s="1180">
        <v>49834</v>
      </c>
      <c r="H25" s="1180">
        <v>1</v>
      </c>
      <c r="I25" s="1180">
        <v>4829</v>
      </c>
      <c r="J25"/>
    </row>
    <row r="26" spans="1:10" ht="10.5" customHeight="1">
      <c r="A26" s="1182"/>
      <c r="B26" s="1180"/>
      <c r="C26" s="1180"/>
      <c r="D26" s="1180"/>
      <c r="E26" s="1180"/>
      <c r="F26" s="1180"/>
      <c r="G26" s="1180"/>
      <c r="H26" s="1180"/>
      <c r="I26" s="1180"/>
      <c r="J26"/>
    </row>
    <row r="27" spans="1:10" ht="10.5" customHeight="1">
      <c r="A27" s="1182"/>
      <c r="B27" s="1180"/>
      <c r="C27" s="1180"/>
      <c r="D27" s="1180"/>
      <c r="E27" s="1180"/>
      <c r="F27" s="1180"/>
      <c r="G27" s="1180"/>
      <c r="H27" s="1180"/>
      <c r="I27" s="1180"/>
      <c r="J27"/>
    </row>
    <row r="28" spans="1:10" ht="10.5" customHeight="1">
      <c r="A28" s="1182" t="s">
        <v>830</v>
      </c>
      <c r="B28" s="1180">
        <v>3</v>
      </c>
      <c r="C28" s="1180">
        <v>7324</v>
      </c>
      <c r="D28" s="1180">
        <v>3</v>
      </c>
      <c r="E28" s="1180">
        <v>7324</v>
      </c>
      <c r="F28" s="1180" t="s">
        <v>63</v>
      </c>
      <c r="G28" s="1180" t="s">
        <v>63</v>
      </c>
      <c r="H28" s="1180" t="s">
        <v>63</v>
      </c>
      <c r="I28" s="1180" t="s">
        <v>63</v>
      </c>
      <c r="J28"/>
    </row>
    <row r="29" spans="1:10" ht="10.5" customHeight="1">
      <c r="A29" s="755"/>
      <c r="B29" s="330"/>
      <c r="C29" s="330"/>
      <c r="D29" s="330"/>
      <c r="E29" s="330"/>
      <c r="F29" s="330"/>
      <c r="G29" s="330"/>
      <c r="H29" s="330"/>
      <c r="I29" s="330"/>
      <c r="J29"/>
    </row>
    <row r="30" spans="1:10" ht="10.5" customHeight="1">
      <c r="A30" s="755"/>
      <c r="B30" s="330"/>
      <c r="C30" s="330"/>
      <c r="D30" s="330"/>
      <c r="E30" s="330"/>
      <c r="F30" s="330"/>
      <c r="G30" s="330"/>
      <c r="H30" s="330"/>
      <c r="I30" s="330"/>
      <c r="J30"/>
    </row>
    <row r="31" spans="1:10" ht="10.5" customHeight="1">
      <c r="A31" s="564" t="s">
        <v>4</v>
      </c>
      <c r="B31" s="1180">
        <v>3</v>
      </c>
      <c r="C31" s="1180">
        <v>7324</v>
      </c>
      <c r="D31" s="1180">
        <v>3</v>
      </c>
      <c r="E31" s="1180">
        <v>7324</v>
      </c>
      <c r="F31" s="1180" t="s">
        <v>63</v>
      </c>
      <c r="G31" s="1180" t="s">
        <v>63</v>
      </c>
      <c r="H31" s="1180" t="s">
        <v>63</v>
      </c>
      <c r="I31" s="1180" t="s">
        <v>63</v>
      </c>
      <c r="J31"/>
    </row>
    <row r="32" spans="1:10" ht="10.5" customHeight="1">
      <c r="A32" s="565"/>
      <c r="B32" s="1180"/>
      <c r="C32" s="1180"/>
      <c r="D32" s="1180"/>
      <c r="E32" s="1180"/>
      <c r="F32" s="1180"/>
      <c r="G32" s="1180"/>
      <c r="H32" s="1180"/>
      <c r="I32" s="1180"/>
      <c r="J32"/>
    </row>
    <row r="33" spans="1:10" ht="10.5" customHeight="1">
      <c r="A33" s="563" t="s">
        <v>296</v>
      </c>
      <c r="B33" s="1180" t="s">
        <v>63</v>
      </c>
      <c r="C33" s="1180" t="s">
        <v>63</v>
      </c>
      <c r="D33" s="1180" t="s">
        <v>63</v>
      </c>
      <c r="E33" s="1180" t="s">
        <v>63</v>
      </c>
      <c r="F33" s="1180" t="s">
        <v>63</v>
      </c>
      <c r="G33" s="1180" t="s">
        <v>63</v>
      </c>
      <c r="H33" s="1180" t="s">
        <v>63</v>
      </c>
      <c r="I33" s="1180" t="s">
        <v>63</v>
      </c>
      <c r="J33"/>
    </row>
    <row r="34" spans="1:10" ht="10.5" customHeight="1">
      <c r="A34" s="563" t="s">
        <v>278</v>
      </c>
      <c r="B34" s="1180" t="s">
        <v>63</v>
      </c>
      <c r="C34" s="1180" t="s">
        <v>63</v>
      </c>
      <c r="D34" s="1180" t="s">
        <v>63</v>
      </c>
      <c r="E34" s="1180" t="s">
        <v>63</v>
      </c>
      <c r="F34" s="1180" t="s">
        <v>63</v>
      </c>
      <c r="G34" s="1180" t="s">
        <v>63</v>
      </c>
      <c r="H34" s="1180" t="s">
        <v>63</v>
      </c>
      <c r="I34" s="1180" t="s">
        <v>63</v>
      </c>
      <c r="J34"/>
    </row>
    <row r="35" spans="1:10" ht="10.5" customHeight="1">
      <c r="A35" s="563" t="s">
        <v>277</v>
      </c>
      <c r="B35" s="1180">
        <v>1</v>
      </c>
      <c r="C35" s="1180">
        <v>1680</v>
      </c>
      <c r="D35" s="1180">
        <v>1</v>
      </c>
      <c r="E35" s="1180">
        <v>1680</v>
      </c>
      <c r="F35" s="1180" t="s">
        <v>63</v>
      </c>
      <c r="G35" s="1180" t="s">
        <v>63</v>
      </c>
      <c r="H35" s="1180" t="s">
        <v>63</v>
      </c>
      <c r="I35" s="1180" t="s">
        <v>63</v>
      </c>
      <c r="J35"/>
    </row>
    <row r="36" spans="1:10" ht="10.5" customHeight="1">
      <c r="A36" s="563"/>
      <c r="B36" s="1180"/>
      <c r="C36" s="1180"/>
      <c r="D36" s="1180"/>
      <c r="E36" s="1180"/>
      <c r="F36" s="1180"/>
      <c r="G36" s="1180"/>
      <c r="H36" s="1180"/>
      <c r="I36" s="1180"/>
      <c r="J36"/>
    </row>
    <row r="37" spans="1:10" ht="10.5" customHeight="1">
      <c r="A37" s="563" t="s">
        <v>276</v>
      </c>
      <c r="B37" s="1180">
        <v>1</v>
      </c>
      <c r="C37" s="1180">
        <v>4468</v>
      </c>
      <c r="D37" s="1180">
        <v>1</v>
      </c>
      <c r="E37" s="1180">
        <v>4468</v>
      </c>
      <c r="F37" s="1180" t="s">
        <v>63</v>
      </c>
      <c r="G37" s="1180" t="s">
        <v>63</v>
      </c>
      <c r="H37" s="1180" t="s">
        <v>63</v>
      </c>
      <c r="I37" s="1180" t="s">
        <v>63</v>
      </c>
      <c r="J37"/>
    </row>
    <row r="38" spans="1:10" ht="10.5" customHeight="1">
      <c r="A38" s="563" t="s">
        <v>275</v>
      </c>
      <c r="B38" s="1180" t="s">
        <v>63</v>
      </c>
      <c r="C38" s="1180" t="s">
        <v>63</v>
      </c>
      <c r="D38" s="1180" t="s">
        <v>63</v>
      </c>
      <c r="E38" s="1180" t="s">
        <v>63</v>
      </c>
      <c r="F38" s="1180" t="s">
        <v>63</v>
      </c>
      <c r="G38" s="1180" t="s">
        <v>63</v>
      </c>
      <c r="H38" s="1180" t="s">
        <v>63</v>
      </c>
      <c r="I38" s="1180" t="s">
        <v>63</v>
      </c>
      <c r="J38"/>
    </row>
    <row r="39" spans="1:10" ht="10.5" customHeight="1">
      <c r="A39" s="563" t="s">
        <v>274</v>
      </c>
      <c r="B39" s="1180" t="s">
        <v>63</v>
      </c>
      <c r="C39" s="1180" t="s">
        <v>63</v>
      </c>
      <c r="D39" s="1180" t="s">
        <v>63</v>
      </c>
      <c r="E39" s="1180" t="s">
        <v>63</v>
      </c>
      <c r="F39" s="1180" t="s">
        <v>63</v>
      </c>
      <c r="G39" s="1180" t="s">
        <v>63</v>
      </c>
      <c r="H39" s="1180" t="s">
        <v>63</v>
      </c>
      <c r="I39" s="1180" t="s">
        <v>63</v>
      </c>
      <c r="J39"/>
    </row>
    <row r="40" spans="1:10" ht="10.5" customHeight="1">
      <c r="A40" s="563"/>
      <c r="B40" s="1180"/>
      <c r="C40" s="1180"/>
      <c r="D40" s="1180"/>
      <c r="E40" s="1180"/>
      <c r="F40" s="1180"/>
      <c r="G40" s="1180"/>
      <c r="H40" s="1180"/>
      <c r="I40" s="1180"/>
      <c r="J40"/>
    </row>
    <row r="41" spans="1:10" ht="10.5" customHeight="1">
      <c r="A41" s="563" t="s">
        <v>273</v>
      </c>
      <c r="B41" s="1180" t="s">
        <v>63</v>
      </c>
      <c r="C41" s="1180" t="s">
        <v>63</v>
      </c>
      <c r="D41" s="1180" t="s">
        <v>63</v>
      </c>
      <c r="E41" s="1180" t="s">
        <v>63</v>
      </c>
      <c r="F41" s="1180" t="s">
        <v>63</v>
      </c>
      <c r="G41" s="1180" t="s">
        <v>63</v>
      </c>
      <c r="H41" s="1180" t="s">
        <v>63</v>
      </c>
      <c r="I41" s="1180" t="s">
        <v>63</v>
      </c>
      <c r="J41"/>
    </row>
    <row r="42" spans="1:10" ht="10.5" customHeight="1">
      <c r="A42" s="563" t="s">
        <v>272</v>
      </c>
      <c r="B42" s="1180" t="s">
        <v>63</v>
      </c>
      <c r="C42" s="1180" t="s">
        <v>63</v>
      </c>
      <c r="D42" s="1180" t="s">
        <v>63</v>
      </c>
      <c r="E42" s="1180" t="s">
        <v>63</v>
      </c>
      <c r="F42" s="1180" t="s">
        <v>63</v>
      </c>
      <c r="G42" s="1180" t="s">
        <v>63</v>
      </c>
      <c r="H42" s="1180" t="s">
        <v>63</v>
      </c>
      <c r="I42" s="1180" t="s">
        <v>63</v>
      </c>
      <c r="J42"/>
    </row>
    <row r="43" spans="1:10" ht="10.5" customHeight="1">
      <c r="A43" s="563" t="s">
        <v>271</v>
      </c>
      <c r="B43" s="1180" t="s">
        <v>63</v>
      </c>
      <c r="C43" s="1180" t="s">
        <v>63</v>
      </c>
      <c r="D43" s="1180" t="s">
        <v>63</v>
      </c>
      <c r="E43" s="1180" t="s">
        <v>63</v>
      </c>
      <c r="F43" s="1180" t="s">
        <v>63</v>
      </c>
      <c r="G43" s="1180" t="s">
        <v>63</v>
      </c>
      <c r="H43" s="1180" t="s">
        <v>63</v>
      </c>
      <c r="I43" s="1180" t="s">
        <v>63</v>
      </c>
      <c r="J43"/>
    </row>
    <row r="44" spans="1:10" ht="10.5" customHeight="1">
      <c r="A44" s="563"/>
      <c r="B44" s="1180"/>
      <c r="C44" s="1180"/>
      <c r="D44" s="1180"/>
      <c r="E44" s="1180"/>
      <c r="F44" s="1180"/>
      <c r="G44" s="1180"/>
      <c r="H44" s="1180"/>
      <c r="I44" s="1180"/>
      <c r="J44"/>
    </row>
    <row r="45" spans="1:10" ht="10.5" customHeight="1">
      <c r="A45" s="676" t="s">
        <v>298</v>
      </c>
      <c r="B45" s="1180" t="s">
        <v>63</v>
      </c>
      <c r="C45" s="1180" t="s">
        <v>63</v>
      </c>
      <c r="D45" s="1180" t="s">
        <v>63</v>
      </c>
      <c r="E45" s="1180" t="s">
        <v>63</v>
      </c>
      <c r="F45" s="1180" t="s">
        <v>63</v>
      </c>
      <c r="G45" s="1180" t="s">
        <v>63</v>
      </c>
      <c r="H45" s="1180" t="s">
        <v>63</v>
      </c>
      <c r="I45" s="1180" t="s">
        <v>63</v>
      </c>
      <c r="J45"/>
    </row>
    <row r="46" spans="1:10" ht="10.5" customHeight="1">
      <c r="A46" s="676" t="s">
        <v>270</v>
      </c>
      <c r="B46" s="1180" t="s">
        <v>63</v>
      </c>
      <c r="C46" s="1180" t="s">
        <v>63</v>
      </c>
      <c r="D46" s="1180" t="s">
        <v>63</v>
      </c>
      <c r="E46" s="1180" t="s">
        <v>63</v>
      </c>
      <c r="F46" s="1180" t="s">
        <v>63</v>
      </c>
      <c r="G46" s="1180" t="s">
        <v>63</v>
      </c>
      <c r="H46" s="1180" t="s">
        <v>63</v>
      </c>
      <c r="I46" s="1180" t="s">
        <v>63</v>
      </c>
      <c r="J46"/>
    </row>
    <row r="47" spans="1:10" ht="10.5" customHeight="1">
      <c r="A47" s="676" t="s">
        <v>269</v>
      </c>
      <c r="B47" s="1180">
        <v>1</v>
      </c>
      <c r="C47" s="1180">
        <v>1176</v>
      </c>
      <c r="D47" s="1180">
        <v>1</v>
      </c>
      <c r="E47" s="1180">
        <v>1176</v>
      </c>
      <c r="F47" s="1180" t="s">
        <v>63</v>
      </c>
      <c r="G47" s="1180" t="s">
        <v>63</v>
      </c>
      <c r="H47" s="1180" t="s">
        <v>63</v>
      </c>
      <c r="I47" s="1180" t="s">
        <v>63</v>
      </c>
      <c r="J47"/>
    </row>
    <row r="48" spans="1:10" ht="10.5" customHeight="1">
      <c r="A48" s="756"/>
      <c r="B48" s="1180"/>
      <c r="C48" s="1180"/>
      <c r="D48" s="1180"/>
      <c r="E48" s="1180"/>
      <c r="F48" s="1180"/>
      <c r="G48" s="1180"/>
      <c r="H48" s="1180"/>
      <c r="I48" s="1180"/>
      <c r="J48"/>
    </row>
    <row r="49" spans="1:10" ht="10.5" customHeight="1">
      <c r="A49" s="756"/>
      <c r="B49" s="532"/>
      <c r="C49" s="532"/>
      <c r="D49" s="532"/>
      <c r="E49" s="532"/>
      <c r="F49" s="532"/>
      <c r="G49" s="532"/>
      <c r="H49" s="532"/>
      <c r="I49" s="532"/>
      <c r="J49"/>
    </row>
    <row r="50" spans="1:10" ht="10.5" customHeight="1">
      <c r="A50" s="754" t="s">
        <v>262</v>
      </c>
      <c r="B50" s="561">
        <v>3</v>
      </c>
      <c r="C50" s="561">
        <v>26384</v>
      </c>
      <c r="D50" s="561">
        <v>1</v>
      </c>
      <c r="E50" s="561">
        <v>8712</v>
      </c>
      <c r="F50" s="561" t="s">
        <v>63</v>
      </c>
      <c r="G50" s="561" t="s">
        <v>63</v>
      </c>
      <c r="H50" s="561">
        <v>2</v>
      </c>
      <c r="I50" s="561">
        <v>17672</v>
      </c>
      <c r="J50"/>
    </row>
    <row r="51" spans="1:10" ht="10.5" customHeight="1">
      <c r="A51" s="755"/>
      <c r="B51" s="561"/>
      <c r="C51" s="561"/>
      <c r="D51" s="561"/>
      <c r="E51" s="561"/>
      <c r="F51" s="561"/>
      <c r="G51" s="561"/>
      <c r="H51" s="561"/>
      <c r="I51" s="561"/>
      <c r="J51"/>
    </row>
    <row r="52" spans="1:10" ht="10.5" customHeight="1">
      <c r="A52" s="757" t="s">
        <v>293</v>
      </c>
      <c r="B52" s="561" t="s">
        <v>63</v>
      </c>
      <c r="C52" s="561" t="s">
        <v>63</v>
      </c>
      <c r="D52" s="561" t="s">
        <v>63</v>
      </c>
      <c r="E52" s="561" t="s">
        <v>63</v>
      </c>
      <c r="F52" s="561" t="s">
        <v>63</v>
      </c>
      <c r="G52" s="561" t="s">
        <v>63</v>
      </c>
      <c r="H52" s="561" t="s">
        <v>63</v>
      </c>
      <c r="I52" s="561" t="s">
        <v>63</v>
      </c>
      <c r="J52"/>
    </row>
    <row r="53" spans="1:10" ht="10.5" customHeight="1">
      <c r="A53" s="563" t="s">
        <v>278</v>
      </c>
      <c r="B53" s="561" t="s">
        <v>63</v>
      </c>
      <c r="C53" s="561" t="s">
        <v>63</v>
      </c>
      <c r="D53" s="561" t="s">
        <v>63</v>
      </c>
      <c r="E53" s="561" t="s">
        <v>63</v>
      </c>
      <c r="F53" s="561" t="s">
        <v>63</v>
      </c>
      <c r="G53" s="561" t="s">
        <v>63</v>
      </c>
      <c r="H53" s="561" t="s">
        <v>63</v>
      </c>
      <c r="I53" s="561" t="s">
        <v>63</v>
      </c>
      <c r="J53"/>
    </row>
    <row r="54" spans="1:10" ht="10.5" customHeight="1">
      <c r="A54" s="563" t="s">
        <v>277</v>
      </c>
      <c r="B54" s="561" t="s">
        <v>63</v>
      </c>
      <c r="C54" s="561" t="s">
        <v>63</v>
      </c>
      <c r="D54" s="561" t="s">
        <v>63</v>
      </c>
      <c r="E54" s="561" t="s">
        <v>63</v>
      </c>
      <c r="F54" s="561" t="s">
        <v>63</v>
      </c>
      <c r="G54" s="561" t="s">
        <v>63</v>
      </c>
      <c r="H54" s="561" t="s">
        <v>63</v>
      </c>
      <c r="I54" s="561" t="s">
        <v>63</v>
      </c>
      <c r="J54"/>
    </row>
    <row r="55" spans="1:10" ht="10.5" customHeight="1">
      <c r="A55" s="563"/>
      <c r="B55" s="561"/>
      <c r="C55" s="561"/>
      <c r="D55" s="561"/>
      <c r="E55" s="561"/>
      <c r="F55" s="561"/>
      <c r="G55" s="561"/>
      <c r="H55" s="561"/>
      <c r="I55" s="561"/>
      <c r="J55"/>
    </row>
    <row r="56" spans="1:10" ht="10.5" customHeight="1">
      <c r="A56" s="563" t="s">
        <v>276</v>
      </c>
      <c r="B56" s="561" t="s">
        <v>63</v>
      </c>
      <c r="C56" s="561" t="s">
        <v>63</v>
      </c>
      <c r="D56" s="561" t="s">
        <v>63</v>
      </c>
      <c r="E56" s="561" t="s">
        <v>63</v>
      </c>
      <c r="F56" s="561" t="s">
        <v>63</v>
      </c>
      <c r="G56" s="561" t="s">
        <v>63</v>
      </c>
      <c r="H56" s="561" t="s">
        <v>63</v>
      </c>
      <c r="I56" s="561" t="s">
        <v>63</v>
      </c>
      <c r="J56"/>
    </row>
    <row r="57" spans="1:10" ht="10.5" customHeight="1">
      <c r="A57" s="563" t="s">
        <v>275</v>
      </c>
      <c r="B57" s="561">
        <v>2</v>
      </c>
      <c r="C57" s="561">
        <v>17672</v>
      </c>
      <c r="D57" s="561" t="s">
        <v>63</v>
      </c>
      <c r="E57" s="561" t="s">
        <v>63</v>
      </c>
      <c r="F57" s="561" t="s">
        <v>63</v>
      </c>
      <c r="G57" s="561" t="s">
        <v>63</v>
      </c>
      <c r="H57" s="561">
        <v>2</v>
      </c>
      <c r="I57" s="561">
        <v>17672</v>
      </c>
      <c r="J57"/>
    </row>
    <row r="58" spans="1:10" ht="10.5" customHeight="1">
      <c r="A58" s="563" t="s">
        <v>274</v>
      </c>
      <c r="B58" s="561" t="s">
        <v>63</v>
      </c>
      <c r="C58" s="561" t="s">
        <v>63</v>
      </c>
      <c r="D58" s="561" t="s">
        <v>63</v>
      </c>
      <c r="E58" s="561" t="s">
        <v>63</v>
      </c>
      <c r="F58" s="561" t="s">
        <v>63</v>
      </c>
      <c r="G58" s="561" t="s">
        <v>63</v>
      </c>
      <c r="H58" s="561" t="s">
        <v>63</v>
      </c>
      <c r="I58" s="561" t="s">
        <v>63</v>
      </c>
      <c r="J58"/>
    </row>
    <row r="59" spans="1:10" ht="10.5" customHeight="1">
      <c r="A59" s="563"/>
      <c r="B59" s="561"/>
      <c r="C59" s="561"/>
      <c r="D59" s="561"/>
      <c r="E59" s="561"/>
      <c r="F59" s="561"/>
      <c r="G59" s="561"/>
      <c r="H59" s="561"/>
      <c r="I59" s="561"/>
      <c r="J59"/>
    </row>
    <row r="60" spans="1:10" ht="10.5" customHeight="1">
      <c r="A60" s="563" t="s">
        <v>273</v>
      </c>
      <c r="B60" s="561" t="s">
        <v>63</v>
      </c>
      <c r="C60" s="561" t="s">
        <v>63</v>
      </c>
      <c r="D60" s="561" t="s">
        <v>63</v>
      </c>
      <c r="E60" s="561" t="s">
        <v>63</v>
      </c>
      <c r="F60" s="561" t="s">
        <v>63</v>
      </c>
      <c r="G60" s="561" t="s">
        <v>63</v>
      </c>
      <c r="H60" s="561" t="s">
        <v>63</v>
      </c>
      <c r="I60" s="561" t="s">
        <v>63</v>
      </c>
      <c r="J60"/>
    </row>
    <row r="61" spans="1:10" ht="10.5" customHeight="1">
      <c r="A61" s="563" t="s">
        <v>272</v>
      </c>
      <c r="B61" s="561" t="s">
        <v>63</v>
      </c>
      <c r="C61" s="561" t="s">
        <v>63</v>
      </c>
      <c r="D61" s="561" t="s">
        <v>63</v>
      </c>
      <c r="E61" s="561" t="s">
        <v>63</v>
      </c>
      <c r="F61" s="561" t="s">
        <v>63</v>
      </c>
      <c r="G61" s="561" t="s">
        <v>63</v>
      </c>
      <c r="H61" s="561" t="s">
        <v>63</v>
      </c>
      <c r="I61" s="561" t="s">
        <v>63</v>
      </c>
      <c r="J61"/>
    </row>
    <row r="62" spans="1:10" ht="10.5" customHeight="1">
      <c r="A62" s="563" t="s">
        <v>271</v>
      </c>
      <c r="B62" s="561">
        <v>1</v>
      </c>
      <c r="C62" s="561">
        <v>8712</v>
      </c>
      <c r="D62" s="561">
        <v>1</v>
      </c>
      <c r="E62" s="561">
        <v>8712</v>
      </c>
      <c r="F62" s="561" t="s">
        <v>63</v>
      </c>
      <c r="G62" s="561" t="s">
        <v>63</v>
      </c>
      <c r="H62" s="561" t="s">
        <v>63</v>
      </c>
      <c r="I62" s="561" t="s">
        <v>63</v>
      </c>
      <c r="J62"/>
    </row>
    <row r="63" spans="1:10" ht="10.5" customHeight="1">
      <c r="A63" s="563"/>
      <c r="B63" s="561"/>
      <c r="C63" s="561"/>
      <c r="D63" s="561"/>
      <c r="E63" s="561"/>
      <c r="F63" s="561"/>
      <c r="G63" s="561"/>
      <c r="H63" s="561"/>
      <c r="I63" s="561"/>
      <c r="J63"/>
    </row>
    <row r="64" spans="1:10" ht="10.5" customHeight="1">
      <c r="A64" s="757" t="s">
        <v>294</v>
      </c>
      <c r="B64" s="561" t="s">
        <v>63</v>
      </c>
      <c r="C64" s="561" t="s">
        <v>63</v>
      </c>
      <c r="D64" s="561" t="s">
        <v>63</v>
      </c>
      <c r="E64" s="561" t="s">
        <v>63</v>
      </c>
      <c r="F64" s="561" t="s">
        <v>63</v>
      </c>
      <c r="G64" s="561" t="s">
        <v>63</v>
      </c>
      <c r="H64" s="561" t="s">
        <v>63</v>
      </c>
      <c r="I64" s="561" t="s">
        <v>63</v>
      </c>
      <c r="J64"/>
    </row>
    <row r="65" spans="1:10" ht="10.5" customHeight="1">
      <c r="A65" s="757" t="s">
        <v>270</v>
      </c>
      <c r="B65" s="561" t="s">
        <v>63</v>
      </c>
      <c r="C65" s="561" t="s">
        <v>63</v>
      </c>
      <c r="D65" s="561" t="s">
        <v>63</v>
      </c>
      <c r="E65" s="561" t="s">
        <v>63</v>
      </c>
      <c r="F65" s="561" t="s">
        <v>63</v>
      </c>
      <c r="G65" s="561" t="s">
        <v>63</v>
      </c>
      <c r="H65" s="561" t="s">
        <v>63</v>
      </c>
      <c r="I65" s="561" t="s">
        <v>63</v>
      </c>
      <c r="J65"/>
    </row>
    <row r="66" spans="1:10" ht="10.5" customHeight="1">
      <c r="A66" s="757" t="s">
        <v>269</v>
      </c>
      <c r="B66" s="561" t="s">
        <v>63</v>
      </c>
      <c r="C66" s="561" t="s">
        <v>63</v>
      </c>
      <c r="D66" s="561" t="s">
        <v>63</v>
      </c>
      <c r="E66" s="561" t="s">
        <v>63</v>
      </c>
      <c r="F66" s="561" t="s">
        <v>63</v>
      </c>
      <c r="G66" s="561" t="s">
        <v>63</v>
      </c>
      <c r="H66" s="561" t="s">
        <v>63</v>
      </c>
      <c r="I66" s="561" t="s">
        <v>63</v>
      </c>
      <c r="J66"/>
    </row>
    <row r="67" spans="1:10" ht="10.5" customHeight="1" thickBot="1">
      <c r="A67" s="772"/>
      <c r="B67" s="773"/>
      <c r="C67" s="773"/>
      <c r="D67" s="773"/>
      <c r="E67" s="773"/>
      <c r="F67" s="773"/>
      <c r="G67" s="773"/>
      <c r="H67" s="773"/>
      <c r="I67" s="773"/>
      <c r="J67"/>
    </row>
    <row r="68" spans="1:10" s="775" customFormat="1" ht="1.5" customHeight="1">
      <c r="A68" s="59"/>
      <c r="B68" s="59"/>
      <c r="C68" s="59"/>
      <c r="D68" s="59"/>
      <c r="E68" s="59"/>
      <c r="F68" s="59"/>
      <c r="G68" s="59"/>
      <c r="H68" s="59"/>
      <c r="I68" s="59"/>
    </row>
    <row r="69" spans="1:10">
      <c r="A69" s="558" t="s">
        <v>544</v>
      </c>
      <c r="B69" s="558"/>
      <c r="C69" s="558"/>
      <c r="D69" s="558"/>
      <c r="E69" s="558"/>
      <c r="F69" s="558"/>
      <c r="G69" s="558"/>
      <c r="H69" s="558"/>
      <c r="I69" s="558"/>
      <c r="J69"/>
    </row>
    <row r="70" spans="1:10">
      <c r="A70" s="558" t="s">
        <v>545</v>
      </c>
      <c r="B70" s="558"/>
      <c r="C70" s="558"/>
      <c r="D70" s="558"/>
      <c r="E70" s="558"/>
      <c r="F70" s="558"/>
      <c r="G70" s="558"/>
      <c r="H70" s="558"/>
      <c r="I70" s="558"/>
      <c r="J70" s="558"/>
    </row>
    <row r="71" spans="1:10">
      <c r="A71" s="558" t="s">
        <v>546</v>
      </c>
      <c r="J71" s="558"/>
    </row>
    <row r="72" spans="1:10">
      <c r="A72" s="558" t="s">
        <v>547</v>
      </c>
    </row>
  </sheetData>
  <mergeCells count="6">
    <mergeCell ref="A1:I1"/>
    <mergeCell ref="A4:A5"/>
    <mergeCell ref="B4:C4"/>
    <mergeCell ref="D4:E4"/>
    <mergeCell ref="F4:G4"/>
    <mergeCell ref="H4:I4"/>
  </mergeCells>
  <phoneticPr fontId="3"/>
  <pageMargins left="0.7" right="0.7" top="0.75" bottom="0.75" header="0.3" footer="0.3"/>
  <pageSetup paperSize="9" scale="89" orientation="portrait" r:id="rId1"/>
  <headerFooter>
    <oddHeader>&amp;L機密性2</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4"/>
  <sheetViews>
    <sheetView view="pageBreakPreview" zoomScale="115" zoomScaleNormal="100" zoomScaleSheetLayoutView="115" workbookViewId="0"/>
  </sheetViews>
  <sheetFormatPr defaultRowHeight="13.5"/>
  <cols>
    <col min="1" max="1" width="11.5" style="59" customWidth="1"/>
    <col min="2" max="10" width="9.5" style="59" customWidth="1"/>
    <col min="11" max="11" width="6.375" style="59" customWidth="1"/>
    <col min="12" max="16384" width="9" style="59"/>
  </cols>
  <sheetData>
    <row r="1" spans="1:11" ht="14.25" thickBot="1">
      <c r="A1" s="59" t="s">
        <v>31</v>
      </c>
      <c r="J1" s="62" t="s">
        <v>32</v>
      </c>
    </row>
    <row r="2" spans="1:11" ht="13.5" customHeight="1">
      <c r="A2" s="1370" t="s">
        <v>33</v>
      </c>
      <c r="B2" s="1373" t="s">
        <v>34</v>
      </c>
      <c r="C2" s="1374"/>
      <c r="D2" s="1374"/>
      <c r="E2" s="1374"/>
      <c r="F2" s="1374"/>
      <c r="G2" s="1375"/>
      <c r="H2" s="1376" t="s">
        <v>35</v>
      </c>
      <c r="I2" s="1377"/>
      <c r="J2" s="1377"/>
      <c r="K2" s="63"/>
    </row>
    <row r="3" spans="1:11" ht="13.5" customHeight="1">
      <c r="A3" s="1371"/>
      <c r="B3" s="1378" t="s">
        <v>9</v>
      </c>
      <c r="C3" s="1380" t="s">
        <v>15</v>
      </c>
      <c r="D3" s="1381"/>
      <c r="E3" s="1381"/>
      <c r="F3" s="1382"/>
      <c r="G3" s="1383" t="s">
        <v>36</v>
      </c>
      <c r="H3" s="1385" t="s">
        <v>9</v>
      </c>
      <c r="I3" s="1383" t="s">
        <v>15</v>
      </c>
      <c r="J3" s="1385" t="s">
        <v>36</v>
      </c>
      <c r="K3" s="63"/>
    </row>
    <row r="4" spans="1:11" ht="13.5" customHeight="1">
      <c r="A4" s="1372"/>
      <c r="B4" s="1379"/>
      <c r="C4" s="64" t="s">
        <v>16</v>
      </c>
      <c r="D4" s="65" t="s">
        <v>10</v>
      </c>
      <c r="E4" s="65" t="s">
        <v>11</v>
      </c>
      <c r="F4" s="65" t="s">
        <v>12</v>
      </c>
      <c r="G4" s="1384"/>
      <c r="H4" s="1386"/>
      <c r="I4" s="1384"/>
      <c r="J4" s="1386"/>
      <c r="K4" s="63"/>
    </row>
    <row r="5" spans="1:11">
      <c r="A5" s="66"/>
      <c r="B5" s="67" t="s">
        <v>37</v>
      </c>
      <c r="C5" s="67" t="s">
        <v>37</v>
      </c>
      <c r="D5" s="67" t="s">
        <v>37</v>
      </c>
      <c r="E5" s="67" t="s">
        <v>37</v>
      </c>
      <c r="F5" s="67" t="s">
        <v>37</v>
      </c>
      <c r="G5" s="67" t="s">
        <v>37</v>
      </c>
      <c r="H5" s="67" t="s">
        <v>37</v>
      </c>
      <c r="I5" s="67" t="s">
        <v>37</v>
      </c>
      <c r="J5" s="67" t="s">
        <v>37</v>
      </c>
      <c r="K5" s="63"/>
    </row>
    <row r="6" spans="1:11">
      <c r="A6" s="68" t="s">
        <v>9</v>
      </c>
      <c r="B6" s="69">
        <v>100</v>
      </c>
      <c r="C6" s="70">
        <v>100</v>
      </c>
      <c r="D6" s="71">
        <v>100</v>
      </c>
      <c r="E6" s="70">
        <v>100</v>
      </c>
      <c r="F6" s="70">
        <v>100</v>
      </c>
      <c r="G6" s="70">
        <v>100</v>
      </c>
      <c r="H6" s="70">
        <v>100</v>
      </c>
      <c r="I6" s="70">
        <v>100</v>
      </c>
      <c r="J6" s="72">
        <v>100</v>
      </c>
      <c r="K6" s="73"/>
    </row>
    <row r="7" spans="1:11">
      <c r="A7" s="68"/>
      <c r="B7" s="69"/>
      <c r="C7" s="70"/>
      <c r="D7" s="71"/>
      <c r="E7" s="70"/>
      <c r="F7" s="70"/>
      <c r="G7" s="74"/>
      <c r="H7" s="71"/>
      <c r="I7" s="70"/>
      <c r="J7" s="72"/>
      <c r="K7" s="73"/>
    </row>
    <row r="8" spans="1:11">
      <c r="A8" s="66" t="s">
        <v>38</v>
      </c>
      <c r="B8" s="75">
        <v>0</v>
      </c>
      <c r="C8" s="75">
        <v>0</v>
      </c>
      <c r="D8" s="75">
        <v>0</v>
      </c>
      <c r="E8" s="75">
        <v>0</v>
      </c>
      <c r="F8" s="75">
        <v>0</v>
      </c>
      <c r="G8" s="75">
        <v>0</v>
      </c>
      <c r="H8" s="75">
        <v>11.1</v>
      </c>
      <c r="I8" s="75">
        <v>11.3</v>
      </c>
      <c r="J8" s="75">
        <v>5.3</v>
      </c>
      <c r="K8" s="76"/>
    </row>
    <row r="9" spans="1:11">
      <c r="A9" s="66" t="s">
        <v>39</v>
      </c>
      <c r="B9" s="75">
        <v>0</v>
      </c>
      <c r="C9" s="75">
        <v>0</v>
      </c>
      <c r="D9" s="75">
        <v>0</v>
      </c>
      <c r="E9" s="75">
        <v>0</v>
      </c>
      <c r="F9" s="75">
        <v>0</v>
      </c>
      <c r="G9" s="75">
        <v>0</v>
      </c>
      <c r="H9" s="75">
        <v>11.3</v>
      </c>
      <c r="I9" s="75">
        <v>11.6</v>
      </c>
      <c r="J9" s="75">
        <v>4.5</v>
      </c>
      <c r="K9" s="76"/>
    </row>
    <row r="10" spans="1:11">
      <c r="A10" s="66" t="s">
        <v>40</v>
      </c>
      <c r="B10" s="75">
        <v>0</v>
      </c>
      <c r="C10" s="75">
        <v>0</v>
      </c>
      <c r="D10" s="75">
        <v>0</v>
      </c>
      <c r="E10" s="75">
        <v>0</v>
      </c>
      <c r="F10" s="75">
        <v>0</v>
      </c>
      <c r="G10" s="75">
        <v>0</v>
      </c>
      <c r="H10" s="75">
        <v>10.7</v>
      </c>
      <c r="I10" s="75">
        <v>11</v>
      </c>
      <c r="J10" s="75">
        <v>4.5999999999999996</v>
      </c>
      <c r="K10" s="76"/>
    </row>
    <row r="11" spans="1:11">
      <c r="A11" s="66" t="s">
        <v>41</v>
      </c>
      <c r="B11" s="69">
        <v>1.4</v>
      </c>
      <c r="C11" s="75">
        <v>1.5</v>
      </c>
      <c r="D11" s="75">
        <v>0.9</v>
      </c>
      <c r="E11" s="75">
        <v>1.4</v>
      </c>
      <c r="F11" s="75">
        <v>3</v>
      </c>
      <c r="G11" s="75">
        <v>0</v>
      </c>
      <c r="H11" s="75">
        <v>12</v>
      </c>
      <c r="I11" s="75">
        <v>12.3</v>
      </c>
      <c r="J11" s="75">
        <v>7.2</v>
      </c>
      <c r="K11" s="76"/>
    </row>
    <row r="12" spans="1:11">
      <c r="A12" s="66" t="s">
        <v>42</v>
      </c>
      <c r="B12" s="69">
        <v>8.6999999999999993</v>
      </c>
      <c r="C12" s="75">
        <v>9.1</v>
      </c>
      <c r="D12" s="75">
        <v>7.8</v>
      </c>
      <c r="E12" s="75">
        <v>10.1</v>
      </c>
      <c r="F12" s="75">
        <v>12.6</v>
      </c>
      <c r="G12" s="75">
        <v>1.6</v>
      </c>
      <c r="H12" s="75">
        <v>6.7</v>
      </c>
      <c r="I12" s="75">
        <v>6.8</v>
      </c>
      <c r="J12" s="75">
        <v>4.7</v>
      </c>
      <c r="K12" s="76"/>
    </row>
    <row r="13" spans="1:11">
      <c r="A13" s="66" t="s">
        <v>43</v>
      </c>
      <c r="B13" s="69">
        <v>8.4</v>
      </c>
      <c r="C13" s="75">
        <v>8.6999999999999993</v>
      </c>
      <c r="D13" s="75">
        <v>9.3000000000000007</v>
      </c>
      <c r="E13" s="75">
        <v>9.1999999999999993</v>
      </c>
      <c r="F13" s="75">
        <v>7.1</v>
      </c>
      <c r="G13" s="75">
        <v>2.7</v>
      </c>
      <c r="H13" s="75">
        <v>3.4</v>
      </c>
      <c r="I13" s="75">
        <v>3.4</v>
      </c>
      <c r="J13" s="75">
        <v>2.9</v>
      </c>
      <c r="K13" s="76"/>
    </row>
    <row r="14" spans="1:11">
      <c r="A14" s="66" t="s">
        <v>44</v>
      </c>
      <c r="B14" s="69">
        <v>8</v>
      </c>
      <c r="C14" s="75">
        <v>8.1999999999999993</v>
      </c>
      <c r="D14" s="75">
        <v>8.1</v>
      </c>
      <c r="E14" s="75">
        <v>11</v>
      </c>
      <c r="F14" s="75">
        <v>8.1999999999999993</v>
      </c>
      <c r="G14" s="75">
        <v>2.6</v>
      </c>
      <c r="H14" s="75">
        <v>4.0999999999999996</v>
      </c>
      <c r="I14" s="75">
        <v>4.2</v>
      </c>
      <c r="J14" s="75">
        <v>3.4</v>
      </c>
      <c r="K14" s="76"/>
    </row>
    <row r="15" spans="1:11">
      <c r="A15" s="66" t="s">
        <v>45</v>
      </c>
      <c r="B15" s="69">
        <v>8.1</v>
      </c>
      <c r="C15" s="75">
        <v>8.3000000000000007</v>
      </c>
      <c r="D15" s="75">
        <v>8</v>
      </c>
      <c r="E15" s="75">
        <v>9.8000000000000007</v>
      </c>
      <c r="F15" s="75">
        <v>9</v>
      </c>
      <c r="G15" s="75">
        <v>3.4</v>
      </c>
      <c r="H15" s="75">
        <v>4.3</v>
      </c>
      <c r="I15" s="75">
        <v>4.4000000000000004</v>
      </c>
      <c r="J15" s="75">
        <v>2.9</v>
      </c>
      <c r="K15" s="76"/>
    </row>
    <row r="16" spans="1:11">
      <c r="A16" s="66" t="s">
        <v>46</v>
      </c>
      <c r="B16" s="69">
        <v>8.8000000000000007</v>
      </c>
      <c r="C16" s="75">
        <v>9.1</v>
      </c>
      <c r="D16" s="75">
        <v>9.6</v>
      </c>
      <c r="E16" s="75">
        <v>10.199999999999999</v>
      </c>
      <c r="F16" s="75">
        <v>7.6</v>
      </c>
      <c r="G16" s="75">
        <v>2.2000000000000002</v>
      </c>
      <c r="H16" s="75">
        <v>4.5999999999999996</v>
      </c>
      <c r="I16" s="75">
        <v>4.5999999999999996</v>
      </c>
      <c r="J16" s="75">
        <v>3.1</v>
      </c>
      <c r="K16" s="76"/>
    </row>
    <row r="17" spans="1:11">
      <c r="A17" s="66" t="s">
        <v>47</v>
      </c>
      <c r="B17" s="69">
        <v>9.1999999999999993</v>
      </c>
      <c r="C17" s="75">
        <v>9.5</v>
      </c>
      <c r="D17" s="75">
        <v>10</v>
      </c>
      <c r="E17" s="75">
        <v>9.4</v>
      </c>
      <c r="F17" s="75">
        <v>8.1</v>
      </c>
      <c r="G17" s="75">
        <v>4.5999999999999996</v>
      </c>
      <c r="H17" s="75">
        <v>5</v>
      </c>
      <c r="I17" s="75">
        <v>5.0999999999999996</v>
      </c>
      <c r="J17" s="75">
        <v>3.4</v>
      </c>
      <c r="K17" s="76"/>
    </row>
    <row r="18" spans="1:11">
      <c r="A18" s="66" t="s">
        <v>48</v>
      </c>
      <c r="B18" s="69">
        <v>9.8000000000000007</v>
      </c>
      <c r="C18" s="75">
        <v>10.1</v>
      </c>
      <c r="D18" s="75">
        <v>10.4</v>
      </c>
      <c r="E18" s="75">
        <v>9.6999999999999993</v>
      </c>
      <c r="F18" s="75">
        <v>9.1</v>
      </c>
      <c r="G18" s="75">
        <v>4.7</v>
      </c>
      <c r="H18" s="75">
        <v>5.4</v>
      </c>
      <c r="I18" s="75">
        <v>5.4</v>
      </c>
      <c r="J18" s="75">
        <v>4.8</v>
      </c>
      <c r="K18" s="76"/>
    </row>
    <row r="19" spans="1:11">
      <c r="A19" s="66" t="s">
        <v>49</v>
      </c>
      <c r="B19" s="69">
        <v>11.8</v>
      </c>
      <c r="C19" s="75">
        <v>12</v>
      </c>
      <c r="D19" s="75">
        <v>12.1</v>
      </c>
      <c r="E19" s="75">
        <v>10.5</v>
      </c>
      <c r="F19" s="75">
        <v>11.9</v>
      </c>
      <c r="G19" s="75">
        <v>7.4</v>
      </c>
      <c r="H19" s="75">
        <v>6.4</v>
      </c>
      <c r="I19" s="75">
        <v>6.2</v>
      </c>
      <c r="J19" s="75">
        <v>11.4</v>
      </c>
      <c r="K19" s="76"/>
    </row>
    <row r="20" spans="1:11">
      <c r="A20" s="66" t="s">
        <v>50</v>
      </c>
      <c r="B20" s="69">
        <v>12.2</v>
      </c>
      <c r="C20" s="75">
        <v>11.3</v>
      </c>
      <c r="D20" s="75">
        <v>11.1</v>
      </c>
      <c r="E20" s="75">
        <v>10.5</v>
      </c>
      <c r="F20" s="75">
        <v>11.7</v>
      </c>
      <c r="G20" s="75">
        <v>29.1</v>
      </c>
      <c r="H20" s="75">
        <v>6.5</v>
      </c>
      <c r="I20" s="75">
        <v>5.9</v>
      </c>
      <c r="J20" s="75">
        <v>18.899999999999999</v>
      </c>
      <c r="K20" s="76"/>
    </row>
    <row r="21" spans="1:11">
      <c r="A21" s="66" t="s">
        <v>51</v>
      </c>
      <c r="B21" s="69">
        <v>9.5</v>
      </c>
      <c r="C21" s="75">
        <v>8.4</v>
      </c>
      <c r="D21" s="75">
        <v>8.6</v>
      </c>
      <c r="E21" s="75">
        <v>6.2</v>
      </c>
      <c r="F21" s="75">
        <v>8.1</v>
      </c>
      <c r="G21" s="75">
        <v>29.5</v>
      </c>
      <c r="H21" s="75">
        <v>5.7</v>
      </c>
      <c r="I21" s="75">
        <v>5.2</v>
      </c>
      <c r="J21" s="75">
        <v>17.5</v>
      </c>
      <c r="K21" s="76"/>
    </row>
    <row r="22" spans="1:11">
      <c r="A22" s="66" t="s">
        <v>52</v>
      </c>
      <c r="B22" s="69">
        <v>3.3</v>
      </c>
      <c r="C22" s="75">
        <v>2.8</v>
      </c>
      <c r="D22" s="75">
        <v>2.9</v>
      </c>
      <c r="E22" s="75">
        <v>1.5</v>
      </c>
      <c r="F22" s="75">
        <v>2.8</v>
      </c>
      <c r="G22" s="75">
        <v>12.1</v>
      </c>
      <c r="H22" s="75">
        <v>2.6</v>
      </c>
      <c r="I22" s="75">
        <v>2.5</v>
      </c>
      <c r="J22" s="75">
        <v>5.5</v>
      </c>
      <c r="K22" s="76"/>
    </row>
    <row r="23" spans="1:11">
      <c r="A23" s="66" t="s">
        <v>53</v>
      </c>
      <c r="B23" s="69">
        <v>1</v>
      </c>
      <c r="C23" s="75">
        <v>1</v>
      </c>
      <c r="D23" s="75">
        <v>1.1000000000000001</v>
      </c>
      <c r="E23" s="75">
        <v>0.4</v>
      </c>
      <c r="F23" s="75">
        <v>0.9</v>
      </c>
      <c r="G23" s="75">
        <v>0</v>
      </c>
      <c r="H23" s="75">
        <v>0</v>
      </c>
      <c r="I23" s="75">
        <v>0</v>
      </c>
      <c r="J23" s="75">
        <v>0</v>
      </c>
      <c r="K23" s="77"/>
    </row>
    <row r="24" spans="1:11" ht="14.25" thickBot="1">
      <c r="A24" s="78" t="s">
        <v>54</v>
      </c>
      <c r="B24" s="79">
        <v>46.799231442246658</v>
      </c>
      <c r="C24" s="80">
        <v>46.129921970955856</v>
      </c>
      <c r="D24" s="80">
        <v>46.618186404338502</v>
      </c>
      <c r="E24" s="80">
        <v>43.959284392350398</v>
      </c>
      <c r="F24" s="80">
        <v>45.006454816285995</v>
      </c>
      <c r="G24" s="80">
        <v>59.459173214895799</v>
      </c>
      <c r="H24" s="80">
        <v>30.166993949263215</v>
      </c>
      <c r="I24" s="80">
        <v>29.456161751190574</v>
      </c>
      <c r="J24" s="80">
        <v>45.403295128939831</v>
      </c>
      <c r="K24" s="77"/>
    </row>
  </sheetData>
  <mergeCells count="9">
    <mergeCell ref="A2:A4"/>
    <mergeCell ref="B2:G2"/>
    <mergeCell ref="H2:J2"/>
    <mergeCell ref="B3:B4"/>
    <mergeCell ref="C3:F3"/>
    <mergeCell ref="G3:G4"/>
    <mergeCell ref="H3:H4"/>
    <mergeCell ref="I3:I4"/>
    <mergeCell ref="J3:J4"/>
  </mergeCells>
  <phoneticPr fontId="3"/>
  <pageMargins left="0.7" right="0.7" top="0.75" bottom="0.75" header="0.3" footer="0.3"/>
  <pageSetup paperSize="9" scale="92" orientation="portrait" r:id="rId1"/>
  <headerFooter>
    <oddHeader>&amp;L機密性2</oddHeader>
  </headerFooter>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72"/>
  <sheetViews>
    <sheetView view="pageBreakPreview" zoomScaleNormal="100" zoomScaleSheetLayoutView="100" workbookViewId="0">
      <pane ySplit="5" topLeftCell="A6" activePane="bottomLeft" state="frozen"/>
      <selection activeCell="F41" sqref="F41"/>
      <selection pane="bottomLeft" activeCell="A6" sqref="A6"/>
    </sheetView>
  </sheetViews>
  <sheetFormatPr defaultRowHeight="13.5"/>
  <cols>
    <col min="1" max="1" width="13.25" style="59" customWidth="1"/>
    <col min="2" max="2" width="8.625" style="59" customWidth="1"/>
    <col min="3" max="3" width="10.625" style="59" customWidth="1"/>
    <col min="4" max="4" width="8.625" style="59" customWidth="1"/>
    <col min="5" max="5" width="10.625" style="59" customWidth="1"/>
    <col min="6" max="6" width="8.625" style="59" customWidth="1"/>
    <col min="7" max="7" width="10.625" style="59" customWidth="1"/>
    <col min="8" max="8" width="8.625" style="59" customWidth="1"/>
    <col min="9" max="9" width="10.625" style="59" customWidth="1"/>
    <col min="10" max="10" width="9" style="59" customWidth="1"/>
    <col min="11" max="11" width="9.125" style="59" customWidth="1"/>
  </cols>
  <sheetData>
    <row r="1" spans="1:11" ht="18">
      <c r="A1" s="1757" t="s">
        <v>548</v>
      </c>
      <c r="B1" s="1757"/>
      <c r="C1" s="1757"/>
      <c r="D1" s="1757"/>
      <c r="E1" s="1757"/>
      <c r="F1" s="1757"/>
      <c r="G1" s="1757"/>
      <c r="H1" s="1757"/>
      <c r="I1" s="1757"/>
      <c r="J1" s="570"/>
      <c r="K1" s="570"/>
    </row>
    <row r="2" spans="1:11" ht="11.25" customHeight="1"/>
    <row r="3" spans="1:11" ht="15.75" thickBot="1">
      <c r="A3" s="765"/>
      <c r="D3" s="81"/>
      <c r="E3" s="81"/>
    </row>
    <row r="4" spans="1:11" ht="31.5" customHeight="1">
      <c r="A4" s="1910" t="s">
        <v>549</v>
      </c>
      <c r="B4" s="1925" t="s">
        <v>550</v>
      </c>
      <c r="C4" s="1926"/>
      <c r="D4" s="1926" t="s">
        <v>204</v>
      </c>
      <c r="E4" s="1927"/>
      <c r="F4" s="1734" t="s">
        <v>203</v>
      </c>
      <c r="G4" s="1857"/>
      <c r="H4" s="1734" t="s">
        <v>202</v>
      </c>
      <c r="I4" s="1857"/>
      <c r="J4" s="700"/>
      <c r="K4"/>
    </row>
    <row r="5" spans="1:11" ht="31.5" customHeight="1" thickBot="1">
      <c r="A5" s="1858"/>
      <c r="B5" s="766" t="s">
        <v>73</v>
      </c>
      <c r="C5" s="767" t="s">
        <v>205</v>
      </c>
      <c r="D5" s="768" t="s">
        <v>73</v>
      </c>
      <c r="E5" s="768" t="s">
        <v>205</v>
      </c>
      <c r="F5" s="768" t="s">
        <v>73</v>
      </c>
      <c r="G5" s="768" t="s">
        <v>205</v>
      </c>
      <c r="H5" s="768" t="s">
        <v>73</v>
      </c>
      <c r="I5" s="767" t="s">
        <v>205</v>
      </c>
      <c r="J5" s="701"/>
      <c r="K5"/>
    </row>
    <row r="6" spans="1:11" ht="10.5" customHeight="1">
      <c r="A6" s="770"/>
      <c r="B6" s="606"/>
      <c r="C6" s="771" t="s">
        <v>188</v>
      </c>
      <c r="D6" s="606"/>
      <c r="E6" s="771" t="s">
        <v>188</v>
      </c>
      <c r="F6" s="701"/>
      <c r="G6" s="771" t="s">
        <v>188</v>
      </c>
      <c r="H6" s="606"/>
      <c r="I6" s="771" t="s">
        <v>188</v>
      </c>
      <c r="J6" s="606"/>
      <c r="K6"/>
    </row>
    <row r="7" spans="1:11" ht="10.5" customHeight="1">
      <c r="A7" s="1182" t="s">
        <v>866</v>
      </c>
      <c r="B7" s="1215" t="s">
        <v>145</v>
      </c>
      <c r="C7" s="1216" t="s">
        <v>145</v>
      </c>
      <c r="D7" s="1216" t="s">
        <v>145</v>
      </c>
      <c r="E7" s="1216" t="s">
        <v>145</v>
      </c>
      <c r="F7" s="1216" t="s">
        <v>145</v>
      </c>
      <c r="G7" s="1216" t="s">
        <v>145</v>
      </c>
      <c r="H7" s="1216" t="s">
        <v>145</v>
      </c>
      <c r="I7" s="1216" t="s">
        <v>145</v>
      </c>
      <c r="J7" s="532"/>
      <c r="K7"/>
    </row>
    <row r="8" spans="1:11" ht="10.5" customHeight="1">
      <c r="A8" s="1182"/>
      <c r="B8" s="1216"/>
      <c r="C8" s="1216"/>
      <c r="D8" s="1216"/>
      <c r="E8" s="1216"/>
      <c r="F8" s="1216"/>
      <c r="G8" s="1216"/>
      <c r="H8" s="1216"/>
      <c r="I8" s="1216"/>
      <c r="J8" s="330"/>
      <c r="K8"/>
    </row>
    <row r="9" spans="1:11" ht="10.5" customHeight="1">
      <c r="A9" s="1182" t="s">
        <v>843</v>
      </c>
      <c r="B9" s="1215" t="s">
        <v>145</v>
      </c>
      <c r="C9" s="1216" t="s">
        <v>145</v>
      </c>
      <c r="D9" s="1216" t="s">
        <v>145</v>
      </c>
      <c r="E9" s="1216" t="s">
        <v>145</v>
      </c>
      <c r="F9" s="1216" t="s">
        <v>145</v>
      </c>
      <c r="G9" s="1216" t="s">
        <v>145</v>
      </c>
      <c r="H9" s="1216" t="s">
        <v>145</v>
      </c>
      <c r="I9" s="1216" t="s">
        <v>145</v>
      </c>
      <c r="J9" s="532"/>
      <c r="K9"/>
    </row>
    <row r="10" spans="1:11" ht="10.5" customHeight="1">
      <c r="A10" s="1182"/>
      <c r="B10" s="1216"/>
      <c r="C10" s="1216"/>
      <c r="D10" s="1216"/>
      <c r="E10" s="1216"/>
      <c r="F10" s="1216"/>
      <c r="G10" s="1216"/>
      <c r="H10" s="1216"/>
      <c r="I10" s="1216"/>
      <c r="J10" s="330"/>
      <c r="K10"/>
    </row>
    <row r="11" spans="1:11" ht="10.5" customHeight="1">
      <c r="A11" s="1182" t="s">
        <v>840</v>
      </c>
      <c r="B11" s="1215" t="s">
        <v>145</v>
      </c>
      <c r="C11" s="1216" t="s">
        <v>145</v>
      </c>
      <c r="D11" s="1216" t="s">
        <v>145</v>
      </c>
      <c r="E11" s="1216" t="s">
        <v>145</v>
      </c>
      <c r="F11" s="1216" t="s">
        <v>145</v>
      </c>
      <c r="G11" s="1216" t="s">
        <v>145</v>
      </c>
      <c r="H11" s="1216" t="s">
        <v>145</v>
      </c>
      <c r="I11" s="1216" t="s">
        <v>145</v>
      </c>
      <c r="J11" s="532"/>
      <c r="K11"/>
    </row>
    <row r="12" spans="1:11" ht="10.5" customHeight="1">
      <c r="A12" s="1182"/>
      <c r="B12" s="1216"/>
      <c r="C12" s="1216"/>
      <c r="D12" s="1216"/>
      <c r="E12" s="1216"/>
      <c r="F12" s="1216"/>
      <c r="G12" s="1216"/>
      <c r="H12" s="1216"/>
      <c r="I12" s="1216"/>
      <c r="J12" s="532"/>
      <c r="K12"/>
    </row>
    <row r="13" spans="1:11" ht="10.5" customHeight="1">
      <c r="A13" s="1183"/>
      <c r="B13" s="1180"/>
      <c r="C13" s="1180"/>
      <c r="D13" s="1180"/>
      <c r="E13" s="1180"/>
      <c r="F13" s="1180"/>
      <c r="G13" s="1180"/>
      <c r="H13" s="1180"/>
      <c r="I13" s="1180"/>
      <c r="J13" s="532"/>
      <c r="K13"/>
    </row>
    <row r="14" spans="1:11" ht="10.5" customHeight="1">
      <c r="A14" s="1182" t="s">
        <v>841</v>
      </c>
      <c r="B14" s="1215" t="s">
        <v>63</v>
      </c>
      <c r="C14" s="1216" t="s">
        <v>63</v>
      </c>
      <c r="D14" s="1216" t="s">
        <v>63</v>
      </c>
      <c r="E14" s="1216" t="s">
        <v>63</v>
      </c>
      <c r="F14" s="1216" t="s">
        <v>63</v>
      </c>
      <c r="G14" s="1216" t="s">
        <v>63</v>
      </c>
      <c r="H14" s="1216" t="s">
        <v>63</v>
      </c>
      <c r="I14" s="1216" t="s">
        <v>63</v>
      </c>
      <c r="J14" s="532"/>
      <c r="K14"/>
    </row>
    <row r="15" spans="1:11" ht="10.5" customHeight="1">
      <c r="A15" s="1182"/>
      <c r="B15" s="1216"/>
      <c r="C15" s="1216"/>
      <c r="D15" s="1216"/>
      <c r="E15" s="1216"/>
      <c r="F15" s="1216"/>
      <c r="G15" s="1216"/>
      <c r="H15" s="1216"/>
      <c r="I15" s="1216"/>
      <c r="J15" s="532"/>
      <c r="K15"/>
    </row>
    <row r="16" spans="1:11" ht="10.5" customHeight="1">
      <c r="A16" s="1182" t="s">
        <v>842</v>
      </c>
      <c r="B16" s="1180">
        <v>5</v>
      </c>
      <c r="C16" s="1180">
        <v>1664</v>
      </c>
      <c r="D16" s="1180">
        <v>4</v>
      </c>
      <c r="E16" s="1180">
        <v>638</v>
      </c>
      <c r="F16" s="1180">
        <v>1</v>
      </c>
      <c r="G16" s="1180">
        <v>1026</v>
      </c>
      <c r="H16" s="1180" t="s">
        <v>63</v>
      </c>
      <c r="I16" s="1180" t="s">
        <v>63</v>
      </c>
      <c r="J16" s="330"/>
      <c r="K16"/>
    </row>
    <row r="17" spans="1:11" ht="10.5" customHeight="1">
      <c r="A17" s="1182"/>
      <c r="B17" s="1216"/>
      <c r="C17" s="1216"/>
      <c r="D17" s="1216"/>
      <c r="E17" s="1216"/>
      <c r="F17" s="1216"/>
      <c r="G17" s="1216"/>
      <c r="H17" s="1216"/>
      <c r="I17" s="1216"/>
      <c r="J17" s="532"/>
      <c r="K17"/>
    </row>
    <row r="18" spans="1:11" ht="10.5" customHeight="1">
      <c r="A18" s="1182" t="s">
        <v>916</v>
      </c>
      <c r="B18" s="1180">
        <v>17</v>
      </c>
      <c r="C18" s="1180">
        <v>7974</v>
      </c>
      <c r="D18" s="1180">
        <v>11</v>
      </c>
      <c r="E18" s="1180">
        <v>4842</v>
      </c>
      <c r="F18" s="1180">
        <v>6</v>
      </c>
      <c r="G18" s="1180">
        <v>3132</v>
      </c>
      <c r="H18" s="1180" t="s">
        <v>63</v>
      </c>
      <c r="I18" s="1180" t="s">
        <v>63</v>
      </c>
      <c r="J18" s="330"/>
      <c r="K18"/>
    </row>
    <row r="19" spans="1:11" ht="10.5" customHeight="1">
      <c r="A19" s="1182"/>
      <c r="B19" s="1180"/>
      <c r="C19" s="1180"/>
      <c r="D19" s="1180"/>
      <c r="E19" s="1180"/>
      <c r="F19" s="1180"/>
      <c r="G19" s="1180"/>
      <c r="H19" s="1180"/>
      <c r="I19" s="1180"/>
      <c r="J19" s="532"/>
      <c r="K19"/>
    </row>
    <row r="20" spans="1:11" ht="10.5" customHeight="1">
      <c r="A20" s="1178"/>
      <c r="B20" s="1180"/>
      <c r="C20" s="1180"/>
      <c r="D20" s="1180"/>
      <c r="E20" s="1180"/>
      <c r="F20" s="1180"/>
      <c r="G20" s="1180"/>
      <c r="H20" s="1180"/>
      <c r="I20" s="1180"/>
      <c r="J20" s="330"/>
      <c r="K20"/>
    </row>
    <row r="21" spans="1:11" ht="10.5" customHeight="1">
      <c r="A21" s="1182" t="s">
        <v>838</v>
      </c>
      <c r="B21" s="1180">
        <v>29</v>
      </c>
      <c r="C21" s="1180">
        <v>24873</v>
      </c>
      <c r="D21" s="1180">
        <v>26</v>
      </c>
      <c r="E21" s="1180">
        <v>22433</v>
      </c>
      <c r="F21" s="1180">
        <v>2</v>
      </c>
      <c r="G21" s="1180">
        <v>1890</v>
      </c>
      <c r="H21" s="1180">
        <v>1</v>
      </c>
      <c r="I21" s="1180">
        <v>550</v>
      </c>
      <c r="J21" s="532"/>
      <c r="K21"/>
    </row>
    <row r="22" spans="1:11" ht="10.5" customHeight="1">
      <c r="A22" s="1178"/>
      <c r="B22" s="1180"/>
      <c r="C22" s="1180"/>
      <c r="D22" s="1180"/>
      <c r="E22" s="1180"/>
      <c r="F22" s="1180"/>
      <c r="G22" s="1180"/>
      <c r="H22" s="1180"/>
      <c r="I22" s="1180"/>
      <c r="J22" s="537"/>
      <c r="K22"/>
    </row>
    <row r="23" spans="1:11" ht="10.5" customHeight="1">
      <c r="A23" s="1182" t="s">
        <v>834</v>
      </c>
      <c r="B23" s="1180">
        <v>109</v>
      </c>
      <c r="C23" s="1180">
        <v>50718</v>
      </c>
      <c r="D23" s="1180">
        <v>100</v>
      </c>
      <c r="E23" s="1180">
        <v>38766</v>
      </c>
      <c r="F23" s="1180">
        <v>7</v>
      </c>
      <c r="G23" s="1180">
        <v>4638</v>
      </c>
      <c r="H23" s="1180">
        <v>2</v>
      </c>
      <c r="I23" s="1180">
        <v>7314</v>
      </c>
      <c r="J23" s="330"/>
      <c r="K23"/>
    </row>
    <row r="24" spans="1:11" ht="10.5" customHeight="1">
      <c r="A24" s="1178"/>
      <c r="B24" s="1180"/>
      <c r="C24" s="1180"/>
      <c r="D24" s="1180"/>
      <c r="E24" s="1180"/>
      <c r="F24" s="1180"/>
      <c r="G24" s="1180"/>
      <c r="H24" s="1180"/>
      <c r="I24" s="1180"/>
      <c r="J24" s="532"/>
      <c r="K24"/>
    </row>
    <row r="25" spans="1:11" ht="10.5" customHeight="1">
      <c r="A25" s="1182" t="s">
        <v>832</v>
      </c>
      <c r="B25" s="1180">
        <v>150</v>
      </c>
      <c r="C25" s="1180">
        <v>73294</v>
      </c>
      <c r="D25" s="1180">
        <v>144</v>
      </c>
      <c r="E25" s="1180">
        <v>65329</v>
      </c>
      <c r="F25" s="1180">
        <v>6</v>
      </c>
      <c r="G25" s="1180">
        <v>7965</v>
      </c>
      <c r="H25" s="1180" t="s">
        <v>63</v>
      </c>
      <c r="I25" s="1180" t="s">
        <v>63</v>
      </c>
      <c r="J25" s="330"/>
      <c r="K25"/>
    </row>
    <row r="26" spans="1:11" ht="10.5" customHeight="1">
      <c r="A26" s="1182"/>
      <c r="B26" s="1180"/>
      <c r="C26" s="1180"/>
      <c r="D26" s="1180"/>
      <c r="E26" s="1180"/>
      <c r="F26" s="1180"/>
      <c r="G26" s="1180"/>
      <c r="H26" s="1180"/>
      <c r="I26" s="1180"/>
      <c r="J26" s="532"/>
      <c r="K26"/>
    </row>
    <row r="27" spans="1:11" ht="10.5" customHeight="1">
      <c r="A27" s="1182"/>
      <c r="B27" s="1180"/>
      <c r="C27" s="1180"/>
      <c r="D27" s="1180"/>
      <c r="E27" s="1180"/>
      <c r="F27" s="1180"/>
      <c r="G27" s="1180"/>
      <c r="H27" s="1180"/>
      <c r="I27" s="1180"/>
      <c r="J27" s="330"/>
      <c r="K27"/>
    </row>
    <row r="28" spans="1:11" ht="10.5" customHeight="1">
      <c r="A28" s="1182" t="s">
        <v>830</v>
      </c>
      <c r="B28" s="1180">
        <v>152</v>
      </c>
      <c r="C28" s="1180">
        <v>76598</v>
      </c>
      <c r="D28" s="1180">
        <v>140</v>
      </c>
      <c r="E28" s="1180">
        <v>65796</v>
      </c>
      <c r="F28" s="1180">
        <v>11</v>
      </c>
      <c r="G28" s="1180">
        <v>7792</v>
      </c>
      <c r="H28" s="1180">
        <v>1</v>
      </c>
      <c r="I28" s="1180">
        <v>3010</v>
      </c>
      <c r="J28" s="532"/>
      <c r="K28"/>
    </row>
    <row r="29" spans="1:11" ht="10.5" customHeight="1">
      <c r="A29" s="755"/>
      <c r="B29" s="330"/>
      <c r="C29" s="330"/>
      <c r="D29" s="330"/>
      <c r="E29" s="330"/>
      <c r="F29" s="330"/>
      <c r="G29" s="330"/>
      <c r="H29" s="330"/>
      <c r="I29" s="330"/>
      <c r="J29" s="330"/>
      <c r="K29"/>
    </row>
    <row r="30" spans="1:11" ht="10.5" customHeight="1">
      <c r="A30" s="755"/>
      <c r="B30" s="330"/>
      <c r="C30" s="330"/>
      <c r="D30" s="330"/>
      <c r="E30" s="330"/>
      <c r="F30" s="330"/>
      <c r="G30" s="330"/>
      <c r="H30" s="330"/>
      <c r="I30" s="330"/>
      <c r="J30" s="330"/>
      <c r="K30"/>
    </row>
    <row r="31" spans="1:11" ht="10.5" customHeight="1">
      <c r="A31" s="564" t="s">
        <v>4</v>
      </c>
      <c r="B31" s="1180">
        <v>1</v>
      </c>
      <c r="C31" s="1180">
        <v>7056</v>
      </c>
      <c r="D31" s="1180">
        <v>1</v>
      </c>
      <c r="E31" s="1180">
        <v>7056</v>
      </c>
      <c r="F31" s="1180" t="s">
        <v>63</v>
      </c>
      <c r="G31" s="1180" t="s">
        <v>63</v>
      </c>
      <c r="H31" s="1180" t="s">
        <v>63</v>
      </c>
      <c r="I31" s="1180" t="s">
        <v>63</v>
      </c>
      <c r="J31" s="532"/>
      <c r="K31"/>
    </row>
    <row r="32" spans="1:11" ht="10.5" customHeight="1">
      <c r="A32" s="565"/>
      <c r="B32" s="1180"/>
      <c r="C32" s="1180"/>
      <c r="D32" s="1180"/>
      <c r="E32" s="1180"/>
      <c r="F32" s="1180"/>
      <c r="G32" s="1180"/>
      <c r="H32" s="1180"/>
      <c r="I32" s="1180"/>
      <c r="J32" s="532"/>
      <c r="K32"/>
    </row>
    <row r="33" spans="1:11" ht="10.5" customHeight="1">
      <c r="A33" s="563" t="s">
        <v>296</v>
      </c>
      <c r="B33" s="1180" t="s">
        <v>63</v>
      </c>
      <c r="C33" s="1180" t="s">
        <v>63</v>
      </c>
      <c r="D33" s="1180" t="s">
        <v>63</v>
      </c>
      <c r="E33" s="1180" t="s">
        <v>63</v>
      </c>
      <c r="F33" s="1180" t="s">
        <v>63</v>
      </c>
      <c r="G33" s="1180" t="s">
        <v>63</v>
      </c>
      <c r="H33" s="1180" t="s">
        <v>63</v>
      </c>
      <c r="I33" s="1180" t="s">
        <v>63</v>
      </c>
      <c r="J33" s="532"/>
      <c r="K33"/>
    </row>
    <row r="34" spans="1:11" ht="10.5" customHeight="1">
      <c r="A34" s="563" t="s">
        <v>278</v>
      </c>
      <c r="B34" s="1180" t="s">
        <v>63</v>
      </c>
      <c r="C34" s="1180" t="s">
        <v>63</v>
      </c>
      <c r="D34" s="1180" t="s">
        <v>63</v>
      </c>
      <c r="E34" s="1180" t="s">
        <v>63</v>
      </c>
      <c r="F34" s="1180" t="s">
        <v>63</v>
      </c>
      <c r="G34" s="1180" t="s">
        <v>63</v>
      </c>
      <c r="H34" s="1180" t="s">
        <v>63</v>
      </c>
      <c r="I34" s="1180" t="s">
        <v>63</v>
      </c>
      <c r="J34" s="532"/>
      <c r="K34"/>
    </row>
    <row r="35" spans="1:11" ht="10.5" customHeight="1">
      <c r="A35" s="563" t="s">
        <v>277</v>
      </c>
      <c r="B35" s="1180" t="s">
        <v>63</v>
      </c>
      <c r="C35" s="1180" t="s">
        <v>63</v>
      </c>
      <c r="D35" s="1180" t="s">
        <v>63</v>
      </c>
      <c r="E35" s="1180" t="s">
        <v>63</v>
      </c>
      <c r="F35" s="1180" t="s">
        <v>63</v>
      </c>
      <c r="G35" s="1180" t="s">
        <v>63</v>
      </c>
      <c r="H35" s="1180" t="s">
        <v>63</v>
      </c>
      <c r="I35" s="1180" t="s">
        <v>63</v>
      </c>
      <c r="J35" s="532"/>
      <c r="K35"/>
    </row>
    <row r="36" spans="1:11" ht="10.5" customHeight="1">
      <c r="A36" s="563"/>
      <c r="B36" s="1180"/>
      <c r="C36" s="1180"/>
      <c r="D36" s="1180"/>
      <c r="E36" s="1180"/>
      <c r="F36" s="1180"/>
      <c r="G36" s="1180"/>
      <c r="H36" s="1180"/>
      <c r="I36" s="1180"/>
      <c r="J36" s="330"/>
      <c r="K36"/>
    </row>
    <row r="37" spans="1:11" ht="10.5" customHeight="1">
      <c r="A37" s="563" t="s">
        <v>276</v>
      </c>
      <c r="B37" s="1180" t="s">
        <v>63</v>
      </c>
      <c r="C37" s="1180" t="s">
        <v>63</v>
      </c>
      <c r="D37" s="1180" t="s">
        <v>63</v>
      </c>
      <c r="E37" s="1180" t="s">
        <v>63</v>
      </c>
      <c r="F37" s="1180" t="s">
        <v>63</v>
      </c>
      <c r="G37" s="1180" t="s">
        <v>63</v>
      </c>
      <c r="H37" s="1180" t="s">
        <v>63</v>
      </c>
      <c r="I37" s="1180" t="s">
        <v>63</v>
      </c>
      <c r="J37" s="532"/>
      <c r="K37"/>
    </row>
    <row r="38" spans="1:11" ht="10.5" customHeight="1">
      <c r="A38" s="563" t="s">
        <v>275</v>
      </c>
      <c r="B38" s="1180" t="s">
        <v>63</v>
      </c>
      <c r="C38" s="1180" t="s">
        <v>63</v>
      </c>
      <c r="D38" s="1180" t="s">
        <v>63</v>
      </c>
      <c r="E38" s="1180" t="s">
        <v>63</v>
      </c>
      <c r="F38" s="1180" t="s">
        <v>63</v>
      </c>
      <c r="G38" s="1180" t="s">
        <v>63</v>
      </c>
      <c r="H38" s="1180" t="s">
        <v>63</v>
      </c>
      <c r="I38" s="1180" t="s">
        <v>63</v>
      </c>
      <c r="J38" s="532"/>
      <c r="K38"/>
    </row>
    <row r="39" spans="1:11" ht="10.5" customHeight="1">
      <c r="A39" s="563" t="s">
        <v>274</v>
      </c>
      <c r="B39" s="1180" t="s">
        <v>63</v>
      </c>
      <c r="C39" s="1180" t="s">
        <v>63</v>
      </c>
      <c r="D39" s="1180" t="s">
        <v>63</v>
      </c>
      <c r="E39" s="1180" t="s">
        <v>63</v>
      </c>
      <c r="F39" s="1180" t="s">
        <v>63</v>
      </c>
      <c r="G39" s="1180" t="s">
        <v>63</v>
      </c>
      <c r="H39" s="1180" t="s">
        <v>63</v>
      </c>
      <c r="I39" s="1180" t="s">
        <v>63</v>
      </c>
      <c r="J39" s="532"/>
      <c r="K39"/>
    </row>
    <row r="40" spans="1:11" ht="10.5" customHeight="1">
      <c r="A40" s="563"/>
      <c r="B40" s="1180"/>
      <c r="C40" s="1180"/>
      <c r="D40" s="1180"/>
      <c r="E40" s="1180"/>
      <c r="F40" s="1180"/>
      <c r="G40" s="1180"/>
      <c r="H40" s="1180"/>
      <c r="I40" s="1180"/>
      <c r="J40" s="532"/>
      <c r="K40"/>
    </row>
    <row r="41" spans="1:11" ht="10.5" customHeight="1">
      <c r="A41" s="563" t="s">
        <v>273</v>
      </c>
      <c r="B41" s="1180" t="s">
        <v>63</v>
      </c>
      <c r="C41" s="1180" t="s">
        <v>63</v>
      </c>
      <c r="D41" s="1180" t="s">
        <v>63</v>
      </c>
      <c r="E41" s="1180" t="s">
        <v>63</v>
      </c>
      <c r="F41" s="1180" t="s">
        <v>63</v>
      </c>
      <c r="G41" s="1180" t="s">
        <v>63</v>
      </c>
      <c r="H41" s="1180" t="s">
        <v>63</v>
      </c>
      <c r="I41" s="1180" t="s">
        <v>63</v>
      </c>
      <c r="J41" s="532"/>
      <c r="K41"/>
    </row>
    <row r="42" spans="1:11" ht="10.5" customHeight="1">
      <c r="A42" s="563" t="s">
        <v>272</v>
      </c>
      <c r="B42" s="1180" t="s">
        <v>63</v>
      </c>
      <c r="C42" s="1180" t="s">
        <v>63</v>
      </c>
      <c r="D42" s="1180" t="s">
        <v>63</v>
      </c>
      <c r="E42" s="1180" t="s">
        <v>63</v>
      </c>
      <c r="F42" s="1180" t="s">
        <v>63</v>
      </c>
      <c r="G42" s="1180" t="s">
        <v>63</v>
      </c>
      <c r="H42" s="1180" t="s">
        <v>63</v>
      </c>
      <c r="I42" s="1180" t="s">
        <v>63</v>
      </c>
      <c r="J42" s="532"/>
      <c r="K42"/>
    </row>
    <row r="43" spans="1:11" ht="10.5" customHeight="1">
      <c r="A43" s="563" t="s">
        <v>271</v>
      </c>
      <c r="B43" s="1180">
        <v>1</v>
      </c>
      <c r="C43" s="1180">
        <v>7056</v>
      </c>
      <c r="D43" s="1180">
        <v>1</v>
      </c>
      <c r="E43" s="1180">
        <v>7056</v>
      </c>
      <c r="F43" s="1180" t="s">
        <v>63</v>
      </c>
      <c r="G43" s="1180" t="s">
        <v>63</v>
      </c>
      <c r="H43" s="1180" t="s">
        <v>63</v>
      </c>
      <c r="I43" s="1180" t="s">
        <v>63</v>
      </c>
      <c r="J43" s="532"/>
      <c r="K43"/>
    </row>
    <row r="44" spans="1:11" ht="10.5" customHeight="1">
      <c r="A44" s="563"/>
      <c r="B44" s="1180"/>
      <c r="C44" s="1180"/>
      <c r="D44" s="1180"/>
      <c r="E44" s="1180"/>
      <c r="F44" s="1180"/>
      <c r="G44" s="1180"/>
      <c r="H44" s="1180"/>
      <c r="I44" s="1180"/>
      <c r="J44" s="330"/>
      <c r="K44"/>
    </row>
    <row r="45" spans="1:11" ht="10.5" customHeight="1">
      <c r="A45" s="676" t="s">
        <v>298</v>
      </c>
      <c r="B45" s="1180" t="s">
        <v>63</v>
      </c>
      <c r="C45" s="1180" t="s">
        <v>63</v>
      </c>
      <c r="D45" s="1180" t="s">
        <v>63</v>
      </c>
      <c r="E45" s="1180" t="s">
        <v>63</v>
      </c>
      <c r="F45" s="1180" t="s">
        <v>63</v>
      </c>
      <c r="G45" s="1180" t="s">
        <v>63</v>
      </c>
      <c r="H45" s="1180" t="s">
        <v>63</v>
      </c>
      <c r="I45" s="1180" t="s">
        <v>63</v>
      </c>
      <c r="J45" s="532"/>
      <c r="K45"/>
    </row>
    <row r="46" spans="1:11" ht="10.5" customHeight="1">
      <c r="A46" s="676" t="s">
        <v>270</v>
      </c>
      <c r="B46" s="1180" t="s">
        <v>63</v>
      </c>
      <c r="C46" s="1180" t="s">
        <v>63</v>
      </c>
      <c r="D46" s="1180" t="s">
        <v>63</v>
      </c>
      <c r="E46" s="1180" t="s">
        <v>63</v>
      </c>
      <c r="F46" s="1180" t="s">
        <v>63</v>
      </c>
      <c r="G46" s="1180" t="s">
        <v>63</v>
      </c>
      <c r="H46" s="1180" t="s">
        <v>63</v>
      </c>
      <c r="I46" s="1180" t="s">
        <v>63</v>
      </c>
      <c r="J46" s="532"/>
      <c r="K46"/>
    </row>
    <row r="47" spans="1:11" ht="10.5" customHeight="1">
      <c r="A47" s="676" t="s">
        <v>269</v>
      </c>
      <c r="B47" s="1180" t="s">
        <v>63</v>
      </c>
      <c r="C47" s="1180" t="s">
        <v>63</v>
      </c>
      <c r="D47" s="1180" t="s">
        <v>63</v>
      </c>
      <c r="E47" s="1180" t="s">
        <v>63</v>
      </c>
      <c r="F47" s="1180" t="s">
        <v>63</v>
      </c>
      <c r="G47" s="1180" t="s">
        <v>63</v>
      </c>
      <c r="H47" s="1180" t="s">
        <v>63</v>
      </c>
      <c r="I47" s="1180" t="s">
        <v>63</v>
      </c>
      <c r="J47" s="532"/>
      <c r="K47"/>
    </row>
    <row r="48" spans="1:11" ht="10.5" customHeight="1">
      <c r="A48" s="756"/>
      <c r="B48" s="532"/>
      <c r="C48" s="532"/>
      <c r="D48" s="532"/>
      <c r="E48" s="532"/>
      <c r="F48" s="532"/>
      <c r="G48" s="532"/>
      <c r="H48" s="532"/>
      <c r="I48" s="532"/>
      <c r="J48" s="532"/>
      <c r="K48"/>
    </row>
    <row r="49" spans="1:11" ht="10.5" customHeight="1">
      <c r="A49" s="756"/>
      <c r="B49" s="532"/>
      <c r="C49" s="532"/>
      <c r="D49" s="532"/>
      <c r="E49" s="532"/>
      <c r="F49" s="532"/>
      <c r="G49" s="532"/>
      <c r="H49" s="532"/>
      <c r="I49" s="532"/>
      <c r="J49" s="532"/>
      <c r="K49"/>
    </row>
    <row r="50" spans="1:11" ht="10.5" customHeight="1">
      <c r="A50" s="754" t="s">
        <v>262</v>
      </c>
      <c r="B50" s="561">
        <v>99</v>
      </c>
      <c r="C50" s="561">
        <v>52980</v>
      </c>
      <c r="D50" s="561">
        <v>93</v>
      </c>
      <c r="E50" s="561">
        <v>44097</v>
      </c>
      <c r="F50" s="561">
        <v>6</v>
      </c>
      <c r="G50" s="561">
        <v>8883</v>
      </c>
      <c r="H50" s="561" t="s">
        <v>63</v>
      </c>
      <c r="I50" s="561" t="s">
        <v>63</v>
      </c>
      <c r="J50" s="532"/>
      <c r="K50"/>
    </row>
    <row r="51" spans="1:11" ht="10.5" customHeight="1">
      <c r="A51" s="755"/>
      <c r="B51" s="561"/>
      <c r="C51" s="561"/>
      <c r="D51" s="561"/>
      <c r="E51" s="561"/>
      <c r="F51" s="561"/>
      <c r="G51" s="561"/>
      <c r="H51" s="561"/>
      <c r="I51" s="561"/>
      <c r="J51" s="330"/>
      <c r="K51"/>
    </row>
    <row r="52" spans="1:11" ht="10.5" customHeight="1">
      <c r="A52" s="757" t="s">
        <v>293</v>
      </c>
      <c r="B52" s="561">
        <v>8</v>
      </c>
      <c r="C52" s="561">
        <v>5902</v>
      </c>
      <c r="D52" s="561">
        <v>6</v>
      </c>
      <c r="E52" s="561">
        <v>1366</v>
      </c>
      <c r="F52" s="561">
        <v>2</v>
      </c>
      <c r="G52" s="561">
        <v>4536</v>
      </c>
      <c r="H52" s="561" t="s">
        <v>63</v>
      </c>
      <c r="I52" s="561" t="s">
        <v>63</v>
      </c>
      <c r="J52" s="532"/>
      <c r="K52"/>
    </row>
    <row r="53" spans="1:11" ht="10.5" customHeight="1">
      <c r="A53" s="563" t="s">
        <v>278</v>
      </c>
      <c r="B53" s="561">
        <v>11</v>
      </c>
      <c r="C53" s="561">
        <v>3510</v>
      </c>
      <c r="D53" s="561">
        <v>11</v>
      </c>
      <c r="E53" s="561">
        <v>3510</v>
      </c>
      <c r="F53" s="561" t="s">
        <v>63</v>
      </c>
      <c r="G53" s="561" t="s">
        <v>63</v>
      </c>
      <c r="H53" s="561" t="s">
        <v>63</v>
      </c>
      <c r="I53" s="561" t="s">
        <v>63</v>
      </c>
      <c r="J53" s="532"/>
      <c r="K53"/>
    </row>
    <row r="54" spans="1:11" ht="10.5" customHeight="1">
      <c r="A54" s="563" t="s">
        <v>277</v>
      </c>
      <c r="B54" s="561">
        <v>8</v>
      </c>
      <c r="C54" s="561">
        <v>4767</v>
      </c>
      <c r="D54" s="561">
        <v>8</v>
      </c>
      <c r="E54" s="561">
        <v>4767</v>
      </c>
      <c r="F54" s="561" t="s">
        <v>63</v>
      </c>
      <c r="G54" s="561" t="s">
        <v>63</v>
      </c>
      <c r="H54" s="561" t="s">
        <v>63</v>
      </c>
      <c r="I54" s="561" t="s">
        <v>63</v>
      </c>
      <c r="J54" s="532"/>
      <c r="K54"/>
    </row>
    <row r="55" spans="1:11" ht="10.5" customHeight="1">
      <c r="A55" s="563"/>
      <c r="B55" s="561"/>
      <c r="C55" s="561"/>
      <c r="D55" s="561"/>
      <c r="E55" s="561"/>
      <c r="F55" s="561"/>
      <c r="G55" s="561"/>
      <c r="H55" s="561"/>
      <c r="I55" s="561"/>
      <c r="J55" s="330"/>
      <c r="K55"/>
    </row>
    <row r="56" spans="1:11" ht="10.5" customHeight="1">
      <c r="A56" s="563" t="s">
        <v>276</v>
      </c>
      <c r="B56" s="561">
        <v>15</v>
      </c>
      <c r="C56" s="561">
        <v>9459</v>
      </c>
      <c r="D56" s="561">
        <v>13</v>
      </c>
      <c r="E56" s="561">
        <v>6840</v>
      </c>
      <c r="F56" s="561">
        <v>2</v>
      </c>
      <c r="G56" s="561">
        <v>2619</v>
      </c>
      <c r="H56" s="561" t="s">
        <v>63</v>
      </c>
      <c r="I56" s="561" t="s">
        <v>63</v>
      </c>
      <c r="J56" s="532"/>
      <c r="K56"/>
    </row>
    <row r="57" spans="1:11" ht="10.5" customHeight="1">
      <c r="A57" s="563" t="s">
        <v>275</v>
      </c>
      <c r="B57" s="561">
        <v>6</v>
      </c>
      <c r="C57" s="561">
        <v>642</v>
      </c>
      <c r="D57" s="561">
        <v>6</v>
      </c>
      <c r="E57" s="561">
        <v>642</v>
      </c>
      <c r="F57" s="561" t="s">
        <v>63</v>
      </c>
      <c r="G57" s="561" t="s">
        <v>63</v>
      </c>
      <c r="H57" s="561" t="s">
        <v>63</v>
      </c>
      <c r="I57" s="561" t="s">
        <v>63</v>
      </c>
      <c r="J57" s="532"/>
      <c r="K57"/>
    </row>
    <row r="58" spans="1:11" ht="10.5" customHeight="1">
      <c r="A58" s="563" t="s">
        <v>274</v>
      </c>
      <c r="B58" s="561">
        <v>7</v>
      </c>
      <c r="C58" s="561">
        <v>3336</v>
      </c>
      <c r="D58" s="561">
        <v>7</v>
      </c>
      <c r="E58" s="561">
        <v>3336</v>
      </c>
      <c r="F58" s="561" t="s">
        <v>63</v>
      </c>
      <c r="G58" s="561" t="s">
        <v>63</v>
      </c>
      <c r="H58" s="561" t="s">
        <v>63</v>
      </c>
      <c r="I58" s="561" t="s">
        <v>63</v>
      </c>
      <c r="J58" s="532"/>
      <c r="K58"/>
    </row>
    <row r="59" spans="1:11" ht="10.5" customHeight="1">
      <c r="A59" s="563"/>
      <c r="B59" s="561"/>
      <c r="C59" s="561"/>
      <c r="D59" s="561"/>
      <c r="E59" s="561"/>
      <c r="F59" s="561"/>
      <c r="G59" s="561"/>
      <c r="H59" s="561"/>
      <c r="I59" s="561"/>
      <c r="J59" s="330"/>
      <c r="K59"/>
    </row>
    <row r="60" spans="1:11" ht="10.5" customHeight="1">
      <c r="A60" s="563" t="s">
        <v>273</v>
      </c>
      <c r="B60" s="561">
        <v>9</v>
      </c>
      <c r="C60" s="561">
        <v>6734</v>
      </c>
      <c r="D60" s="561">
        <v>9</v>
      </c>
      <c r="E60" s="561">
        <v>6734</v>
      </c>
      <c r="F60" s="561" t="s">
        <v>63</v>
      </c>
      <c r="G60" s="561" t="s">
        <v>63</v>
      </c>
      <c r="H60" s="561" t="s">
        <v>63</v>
      </c>
      <c r="I60" s="561" t="s">
        <v>63</v>
      </c>
      <c r="J60" s="532"/>
      <c r="K60"/>
    </row>
    <row r="61" spans="1:11" ht="10.5" customHeight="1">
      <c r="A61" s="563" t="s">
        <v>272</v>
      </c>
      <c r="B61" s="561">
        <v>10</v>
      </c>
      <c r="C61" s="561">
        <v>3791</v>
      </c>
      <c r="D61" s="561">
        <v>9</v>
      </c>
      <c r="E61" s="561">
        <v>2927</v>
      </c>
      <c r="F61" s="561">
        <v>1</v>
      </c>
      <c r="G61" s="561">
        <v>864</v>
      </c>
      <c r="H61" s="561" t="s">
        <v>63</v>
      </c>
      <c r="I61" s="561" t="s">
        <v>63</v>
      </c>
      <c r="J61" s="532"/>
      <c r="K61"/>
    </row>
    <row r="62" spans="1:11" ht="10.5" customHeight="1">
      <c r="A62" s="563" t="s">
        <v>271</v>
      </c>
      <c r="B62" s="561">
        <v>5</v>
      </c>
      <c r="C62" s="561">
        <v>1474</v>
      </c>
      <c r="D62" s="561">
        <v>5</v>
      </c>
      <c r="E62" s="561">
        <v>1474</v>
      </c>
      <c r="F62" s="561" t="s">
        <v>63</v>
      </c>
      <c r="G62" s="561" t="s">
        <v>63</v>
      </c>
      <c r="H62" s="561" t="s">
        <v>63</v>
      </c>
      <c r="I62" s="561" t="s">
        <v>63</v>
      </c>
      <c r="J62" s="532"/>
      <c r="K62"/>
    </row>
    <row r="63" spans="1:11" ht="10.5" customHeight="1">
      <c r="A63" s="756"/>
      <c r="B63" s="561"/>
      <c r="C63" s="561"/>
      <c r="D63" s="561"/>
      <c r="E63" s="561"/>
      <c r="F63" s="561"/>
      <c r="G63" s="561"/>
      <c r="H63" s="561"/>
      <c r="I63" s="561"/>
      <c r="J63" s="330"/>
      <c r="K63"/>
    </row>
    <row r="64" spans="1:11" ht="10.5" customHeight="1">
      <c r="A64" s="757" t="s">
        <v>294</v>
      </c>
      <c r="B64" s="561">
        <v>5</v>
      </c>
      <c r="C64" s="561">
        <v>3569</v>
      </c>
      <c r="D64" s="561">
        <v>5</v>
      </c>
      <c r="E64" s="561">
        <v>3569</v>
      </c>
      <c r="F64" s="561" t="s">
        <v>63</v>
      </c>
      <c r="G64" s="561" t="s">
        <v>63</v>
      </c>
      <c r="H64" s="561" t="s">
        <v>63</v>
      </c>
      <c r="I64" s="561" t="s">
        <v>63</v>
      </c>
      <c r="J64" s="532"/>
      <c r="K64"/>
    </row>
    <row r="65" spans="1:11" ht="10.5" customHeight="1">
      <c r="A65" s="757" t="s">
        <v>270</v>
      </c>
      <c r="B65" s="561">
        <v>7</v>
      </c>
      <c r="C65" s="561">
        <v>5891</v>
      </c>
      <c r="D65" s="561">
        <v>6</v>
      </c>
      <c r="E65" s="561">
        <v>5027</v>
      </c>
      <c r="F65" s="561">
        <v>1</v>
      </c>
      <c r="G65" s="561">
        <v>864</v>
      </c>
      <c r="H65" s="561" t="s">
        <v>63</v>
      </c>
      <c r="I65" s="561" t="s">
        <v>63</v>
      </c>
      <c r="J65" s="532"/>
      <c r="K65"/>
    </row>
    <row r="66" spans="1:11" ht="10.5" customHeight="1">
      <c r="A66" s="757" t="s">
        <v>269</v>
      </c>
      <c r="B66" s="561">
        <v>8</v>
      </c>
      <c r="C66" s="561">
        <v>3902</v>
      </c>
      <c r="D66" s="561">
        <v>8</v>
      </c>
      <c r="E66" s="561">
        <v>3902</v>
      </c>
      <c r="F66" s="561" t="s">
        <v>63</v>
      </c>
      <c r="G66" s="561" t="s">
        <v>63</v>
      </c>
      <c r="H66" s="561" t="s">
        <v>63</v>
      </c>
      <c r="I66" s="561" t="s">
        <v>63</v>
      </c>
      <c r="J66" s="532"/>
      <c r="K66"/>
    </row>
    <row r="67" spans="1:11" ht="10.5" customHeight="1" thickBot="1">
      <c r="A67" s="772"/>
      <c r="B67" s="773"/>
      <c r="C67" s="773"/>
      <c r="D67" s="773"/>
      <c r="E67" s="773"/>
      <c r="F67" s="773"/>
      <c r="G67" s="773"/>
      <c r="H67" s="773"/>
      <c r="I67" s="773"/>
      <c r="J67" s="414"/>
      <c r="K67"/>
    </row>
    <row r="68" spans="1:11" s="775" customFormat="1" ht="1.5" customHeight="1">
      <c r="A68" s="59"/>
      <c r="B68" s="59"/>
      <c r="C68" s="59"/>
      <c r="D68" s="59"/>
      <c r="E68" s="59"/>
      <c r="F68" s="59"/>
      <c r="G68" s="59"/>
      <c r="H68" s="59"/>
      <c r="I68" s="59"/>
      <c r="J68" s="59"/>
    </row>
    <row r="69" spans="1:11">
      <c r="A69" s="558" t="s">
        <v>551</v>
      </c>
      <c r="B69" s="558"/>
      <c r="C69" s="558"/>
      <c r="D69" s="558"/>
      <c r="E69" s="558"/>
      <c r="F69" s="558"/>
      <c r="G69" s="558"/>
      <c r="H69" s="558"/>
      <c r="I69" s="558"/>
      <c r="J69" s="558"/>
      <c r="K69"/>
    </row>
    <row r="70" spans="1:11">
      <c r="A70" s="558" t="s">
        <v>552</v>
      </c>
      <c r="B70" s="558"/>
      <c r="C70" s="558"/>
      <c r="D70" s="558"/>
      <c r="E70" s="558"/>
      <c r="F70" s="558"/>
      <c r="G70" s="558"/>
      <c r="H70" s="558"/>
      <c r="I70" s="558"/>
      <c r="J70" s="558"/>
      <c r="K70" s="558"/>
    </row>
    <row r="71" spans="1:11">
      <c r="A71" s="558" t="s">
        <v>547</v>
      </c>
      <c r="K71" s="558"/>
    </row>
    <row r="72" spans="1:11">
      <c r="A72" s="558"/>
    </row>
  </sheetData>
  <mergeCells count="6">
    <mergeCell ref="A1:I1"/>
    <mergeCell ref="A4:A5"/>
    <mergeCell ref="B4:C4"/>
    <mergeCell ref="D4:E4"/>
    <mergeCell ref="F4:G4"/>
    <mergeCell ref="H4:I4"/>
  </mergeCells>
  <phoneticPr fontId="3"/>
  <pageMargins left="0.7" right="0.7" top="0.75" bottom="0.75" header="0.3" footer="0.3"/>
  <pageSetup paperSize="9" scale="98" orientation="portrait" r:id="rId1"/>
  <headerFooter>
    <oddHeader>&amp;L機密性2</oddHead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68"/>
  <sheetViews>
    <sheetView view="pageBreakPreview" zoomScale="130" zoomScaleNormal="100" zoomScaleSheetLayoutView="130" workbookViewId="0">
      <selection sqref="A1:N1"/>
    </sheetView>
  </sheetViews>
  <sheetFormatPr defaultRowHeight="13.5"/>
  <cols>
    <col min="1" max="6" width="2.75" style="61" customWidth="1"/>
    <col min="7" max="7" width="5.125" style="61" customWidth="1"/>
    <col min="8" max="8" width="4.375" style="793" customWidth="1"/>
    <col min="9" max="9" width="5.75" style="61" customWidth="1"/>
    <col min="10" max="10" width="9" style="61"/>
    <col min="11" max="14" width="12.625" style="61" customWidth="1"/>
    <col min="15" max="16384" width="9" style="61"/>
  </cols>
  <sheetData>
    <row r="1" spans="1:16" ht="18" customHeight="1">
      <c r="A1" s="1702" t="s">
        <v>553</v>
      </c>
      <c r="B1" s="1702"/>
      <c r="C1" s="1702"/>
      <c r="D1" s="1702"/>
      <c r="E1" s="1702"/>
      <c r="F1" s="1702"/>
      <c r="G1" s="1702"/>
      <c r="H1" s="1702"/>
      <c r="I1" s="1702"/>
      <c r="J1" s="1702"/>
      <c r="K1" s="1702"/>
      <c r="L1" s="1702"/>
      <c r="M1" s="1702"/>
      <c r="N1" s="1702"/>
    </row>
    <row r="2" spans="1:16" ht="18" customHeight="1" thickBot="1"/>
    <row r="3" spans="1:16" ht="30.75" customHeight="1" thickBot="1">
      <c r="A3" s="1928"/>
      <c r="B3" s="1928"/>
      <c r="C3" s="1928"/>
      <c r="D3" s="1928"/>
      <c r="E3" s="1928"/>
      <c r="F3" s="1928"/>
      <c r="G3" s="1928"/>
      <c r="H3" s="1928"/>
      <c r="I3" s="1928"/>
      <c r="J3" s="1928"/>
      <c r="K3" s="794" t="s">
        <v>245</v>
      </c>
      <c r="L3" s="794" t="s">
        <v>244</v>
      </c>
      <c r="M3" s="794" t="s">
        <v>243</v>
      </c>
      <c r="N3" s="795" t="s">
        <v>242</v>
      </c>
      <c r="P3" s="796"/>
    </row>
    <row r="4" spans="1:16" ht="30" customHeight="1">
      <c r="A4" s="1929" t="s">
        <v>554</v>
      </c>
      <c r="B4" s="1930"/>
      <c r="C4" s="1930"/>
      <c r="D4" s="1930"/>
      <c r="E4" s="1930"/>
      <c r="F4" s="1930"/>
      <c r="G4" s="1930" t="s">
        <v>16</v>
      </c>
      <c r="H4" s="1930"/>
      <c r="I4" s="1930"/>
      <c r="J4" s="797" t="s">
        <v>555</v>
      </c>
      <c r="K4" s="798">
        <v>63504</v>
      </c>
      <c r="L4" s="798">
        <v>62324</v>
      </c>
      <c r="M4" s="798">
        <v>60943</v>
      </c>
      <c r="N4" s="799">
        <v>59568</v>
      </c>
      <c r="P4" s="740"/>
    </row>
    <row r="5" spans="1:16" ht="30" customHeight="1">
      <c r="A5" s="1931"/>
      <c r="B5" s="1931"/>
      <c r="C5" s="1931"/>
      <c r="D5" s="1931"/>
      <c r="E5" s="1931"/>
      <c r="F5" s="1931"/>
      <c r="G5" s="1932" t="s">
        <v>14</v>
      </c>
      <c r="H5" s="1932"/>
      <c r="I5" s="1932"/>
      <c r="J5" s="800" t="s">
        <v>556</v>
      </c>
      <c r="K5" s="801">
        <v>38525</v>
      </c>
      <c r="L5" s="801">
        <v>38058</v>
      </c>
      <c r="M5" s="801">
        <v>37577</v>
      </c>
      <c r="N5" s="802">
        <v>36940</v>
      </c>
      <c r="P5" s="740"/>
    </row>
    <row r="6" spans="1:16" ht="30" customHeight="1">
      <c r="A6" s="1931"/>
      <c r="B6" s="1931"/>
      <c r="C6" s="1931"/>
      <c r="D6" s="1931"/>
      <c r="E6" s="1931"/>
      <c r="F6" s="1931"/>
      <c r="G6" s="1931" t="s">
        <v>20</v>
      </c>
      <c r="H6" s="1931"/>
      <c r="I6" s="1931"/>
      <c r="J6" s="800" t="s">
        <v>557</v>
      </c>
      <c r="K6" s="801">
        <v>24979</v>
      </c>
      <c r="L6" s="801">
        <v>24266</v>
      </c>
      <c r="M6" s="801">
        <v>23366</v>
      </c>
      <c r="N6" s="802">
        <v>22628</v>
      </c>
      <c r="P6" s="740"/>
    </row>
    <row r="7" spans="1:16" ht="30" customHeight="1">
      <c r="A7" s="1931" t="s">
        <v>16</v>
      </c>
      <c r="B7" s="1931"/>
      <c r="C7" s="1931"/>
      <c r="D7" s="1931"/>
      <c r="E7" s="1931"/>
      <c r="F7" s="1933"/>
      <c r="G7" s="1935"/>
      <c r="H7" s="1932"/>
      <c r="I7" s="1932"/>
      <c r="J7" s="803" t="s">
        <v>558</v>
      </c>
      <c r="K7" s="804">
        <v>17733</v>
      </c>
      <c r="L7" s="804">
        <v>18123</v>
      </c>
      <c r="M7" s="804">
        <v>18059</v>
      </c>
      <c r="N7" s="805">
        <v>18220</v>
      </c>
      <c r="P7" s="740"/>
    </row>
    <row r="8" spans="1:16" ht="30" customHeight="1">
      <c r="A8" s="1934"/>
      <c r="B8" s="1931"/>
      <c r="C8" s="1931"/>
      <c r="D8" s="1931"/>
      <c r="E8" s="1931"/>
      <c r="F8" s="1933"/>
      <c r="G8" s="806"/>
      <c r="H8" s="1931" t="s">
        <v>559</v>
      </c>
      <c r="I8" s="1931"/>
      <c r="J8" s="803" t="s">
        <v>560</v>
      </c>
      <c r="K8" s="807">
        <v>27.9</v>
      </c>
      <c r="L8" s="807">
        <v>36.4</v>
      </c>
      <c r="M8" s="807">
        <v>29.6</v>
      </c>
      <c r="N8" s="808">
        <v>30.6</v>
      </c>
      <c r="P8" s="809"/>
    </row>
    <row r="9" spans="1:16" ht="30" customHeight="1">
      <c r="A9" s="1936"/>
      <c r="B9" s="1932" t="s">
        <v>561</v>
      </c>
      <c r="C9" s="1932"/>
      <c r="D9" s="1932"/>
      <c r="E9" s="1932"/>
      <c r="F9" s="1932"/>
      <c r="G9" s="1938"/>
      <c r="H9" s="1940"/>
      <c r="I9" s="1941"/>
      <c r="J9" s="803" t="s">
        <v>562</v>
      </c>
      <c r="K9" s="801">
        <v>13823</v>
      </c>
      <c r="L9" s="801">
        <v>13850</v>
      </c>
      <c r="M9" s="801">
        <v>13893</v>
      </c>
      <c r="N9" s="802">
        <v>13955</v>
      </c>
      <c r="P9" s="740"/>
    </row>
    <row r="10" spans="1:16" ht="30" customHeight="1">
      <c r="A10" s="1931"/>
      <c r="B10" s="1939"/>
      <c r="C10" s="1932"/>
      <c r="D10" s="1932"/>
      <c r="E10" s="1932"/>
      <c r="F10" s="1932"/>
      <c r="G10" s="1932"/>
      <c r="H10" s="1931" t="s">
        <v>559</v>
      </c>
      <c r="I10" s="1931"/>
      <c r="J10" s="803" t="s">
        <v>563</v>
      </c>
      <c r="K10" s="810">
        <v>35.9</v>
      </c>
      <c r="L10" s="810">
        <v>36.4</v>
      </c>
      <c r="M10" s="810">
        <v>37</v>
      </c>
      <c r="N10" s="811">
        <v>37.799999999999997</v>
      </c>
      <c r="P10" s="809"/>
    </row>
    <row r="11" spans="1:16" ht="30" customHeight="1">
      <c r="A11" s="1931"/>
      <c r="B11" s="1936"/>
      <c r="C11" s="1942" t="s">
        <v>564</v>
      </c>
      <c r="D11" s="1942" t="s">
        <v>565</v>
      </c>
      <c r="E11" s="1931" t="s">
        <v>566</v>
      </c>
      <c r="F11" s="1931"/>
      <c r="G11" s="1933"/>
      <c r="H11" s="1944"/>
      <c r="I11" s="1945"/>
      <c r="J11" s="800" t="s">
        <v>567</v>
      </c>
      <c r="K11" s="804">
        <v>1334</v>
      </c>
      <c r="L11" s="804">
        <v>1545</v>
      </c>
      <c r="M11" s="804">
        <v>1792</v>
      </c>
      <c r="N11" s="805">
        <v>1931</v>
      </c>
      <c r="P11" s="740"/>
    </row>
    <row r="12" spans="1:16" ht="30" customHeight="1">
      <c r="A12" s="1931"/>
      <c r="B12" s="1931"/>
      <c r="C12" s="1942"/>
      <c r="D12" s="1942"/>
      <c r="E12" s="1931"/>
      <c r="F12" s="1931"/>
      <c r="G12" s="1931"/>
      <c r="H12" s="1931" t="s">
        <v>559</v>
      </c>
      <c r="I12" s="1931"/>
      <c r="J12" s="812" t="s">
        <v>568</v>
      </c>
      <c r="K12" s="810">
        <v>3.5</v>
      </c>
      <c r="L12" s="810">
        <v>4.0999999999999996</v>
      </c>
      <c r="M12" s="810">
        <v>4.8</v>
      </c>
      <c r="N12" s="811">
        <v>5.2</v>
      </c>
      <c r="P12" s="809"/>
    </row>
    <row r="13" spans="1:16" ht="30" customHeight="1">
      <c r="A13" s="1931"/>
      <c r="B13" s="1931"/>
      <c r="C13" s="1942"/>
      <c r="D13" s="1942"/>
      <c r="E13" s="1946" t="s">
        <v>569</v>
      </c>
      <c r="F13" s="1946"/>
      <c r="G13" s="1946"/>
      <c r="H13" s="1946"/>
      <c r="I13" s="1946"/>
      <c r="J13" s="813"/>
      <c r="K13" s="814">
        <v>220</v>
      </c>
      <c r="L13" s="814">
        <v>269</v>
      </c>
      <c r="M13" s="814">
        <v>236</v>
      </c>
      <c r="N13" s="815">
        <v>319</v>
      </c>
      <c r="P13" s="740"/>
    </row>
    <row r="14" spans="1:16" ht="30" customHeight="1">
      <c r="A14" s="1931"/>
      <c r="B14" s="1931"/>
      <c r="C14" s="1942"/>
      <c r="D14" s="1947" t="s">
        <v>570</v>
      </c>
      <c r="E14" s="1931" t="s">
        <v>566</v>
      </c>
      <c r="F14" s="1931"/>
      <c r="G14" s="1933"/>
      <c r="H14" s="1948"/>
      <c r="I14" s="1949"/>
      <c r="J14" s="813" t="s">
        <v>571</v>
      </c>
      <c r="K14" s="801">
        <v>5965</v>
      </c>
      <c r="L14" s="801">
        <v>5980</v>
      </c>
      <c r="M14" s="801">
        <v>6162</v>
      </c>
      <c r="N14" s="802">
        <v>5888</v>
      </c>
      <c r="P14" s="740"/>
    </row>
    <row r="15" spans="1:16" ht="30" customHeight="1">
      <c r="A15" s="1931"/>
      <c r="B15" s="1931"/>
      <c r="C15" s="1942"/>
      <c r="D15" s="1947"/>
      <c r="E15" s="1931"/>
      <c r="F15" s="1931"/>
      <c r="G15" s="1931"/>
      <c r="H15" s="1931" t="s">
        <v>559</v>
      </c>
      <c r="I15" s="1931"/>
      <c r="J15" s="812" t="s">
        <v>572</v>
      </c>
      <c r="K15" s="810">
        <v>15.5</v>
      </c>
      <c r="L15" s="810">
        <v>15.7</v>
      </c>
      <c r="M15" s="810">
        <v>16.399999999999999</v>
      </c>
      <c r="N15" s="811">
        <v>15.9</v>
      </c>
      <c r="P15" s="809"/>
    </row>
    <row r="16" spans="1:16" ht="30" customHeight="1">
      <c r="A16" s="1931"/>
      <c r="B16" s="1931"/>
      <c r="C16" s="1942"/>
      <c r="D16" s="1947"/>
      <c r="E16" s="1946" t="s">
        <v>569</v>
      </c>
      <c r="F16" s="1946"/>
      <c r="G16" s="1946"/>
      <c r="H16" s="1946"/>
      <c r="I16" s="1946"/>
      <c r="J16" s="813"/>
      <c r="K16" s="801">
        <v>787</v>
      </c>
      <c r="L16" s="801">
        <v>766</v>
      </c>
      <c r="M16" s="801">
        <v>594</v>
      </c>
      <c r="N16" s="802">
        <v>763</v>
      </c>
      <c r="P16" s="740"/>
    </row>
    <row r="17" spans="1:16" ht="30" customHeight="1">
      <c r="A17" s="1931"/>
      <c r="B17" s="1931"/>
      <c r="C17" s="1942"/>
      <c r="D17" s="1950" t="s">
        <v>573</v>
      </c>
      <c r="E17" s="1931" t="s">
        <v>566</v>
      </c>
      <c r="F17" s="1931"/>
      <c r="G17" s="1933"/>
      <c r="H17" s="1948"/>
      <c r="I17" s="1949"/>
      <c r="J17" s="813" t="s">
        <v>574</v>
      </c>
      <c r="K17" s="804">
        <v>6524</v>
      </c>
      <c r="L17" s="804">
        <v>6325</v>
      </c>
      <c r="M17" s="804">
        <v>6404</v>
      </c>
      <c r="N17" s="805">
        <v>6136</v>
      </c>
      <c r="P17" s="740"/>
    </row>
    <row r="18" spans="1:16" ht="30" customHeight="1">
      <c r="A18" s="1931"/>
      <c r="B18" s="1931"/>
      <c r="C18" s="1942"/>
      <c r="D18" s="1950"/>
      <c r="E18" s="1931"/>
      <c r="F18" s="1931"/>
      <c r="G18" s="1931"/>
      <c r="H18" s="1931" t="s">
        <v>559</v>
      </c>
      <c r="I18" s="1931"/>
      <c r="J18" s="812" t="s">
        <v>575</v>
      </c>
      <c r="K18" s="810">
        <v>16.899999999999999</v>
      </c>
      <c r="L18" s="810">
        <v>16.600000000000001</v>
      </c>
      <c r="M18" s="810">
        <v>17</v>
      </c>
      <c r="N18" s="811">
        <v>16.600000000000001</v>
      </c>
      <c r="P18" s="809"/>
    </row>
    <row r="19" spans="1:16" ht="30" customHeight="1">
      <c r="A19" s="1931"/>
      <c r="B19" s="1931"/>
      <c r="C19" s="1942"/>
      <c r="D19" s="1950"/>
      <c r="E19" s="1946" t="s">
        <v>569</v>
      </c>
      <c r="F19" s="1946"/>
      <c r="G19" s="1946"/>
      <c r="H19" s="1946"/>
      <c r="I19" s="1946"/>
      <c r="J19" s="813"/>
      <c r="K19" s="814">
        <v>1035</v>
      </c>
      <c r="L19" s="814">
        <v>1010</v>
      </c>
      <c r="M19" s="814">
        <v>815</v>
      </c>
      <c r="N19" s="815">
        <v>1029</v>
      </c>
      <c r="P19" s="740"/>
    </row>
    <row r="20" spans="1:16" ht="30" customHeight="1">
      <c r="A20" s="1931"/>
      <c r="B20" s="1932" t="s">
        <v>576</v>
      </c>
      <c r="C20" s="1932"/>
      <c r="D20" s="1932"/>
      <c r="E20" s="1932"/>
      <c r="F20" s="1932"/>
      <c r="G20" s="1938"/>
      <c r="H20" s="1944"/>
      <c r="I20" s="1945"/>
      <c r="J20" s="813" t="s">
        <v>577</v>
      </c>
      <c r="K20" s="801">
        <v>3910</v>
      </c>
      <c r="L20" s="801">
        <v>4273</v>
      </c>
      <c r="M20" s="801">
        <v>4166</v>
      </c>
      <c r="N20" s="802">
        <v>4265</v>
      </c>
      <c r="P20" s="740"/>
    </row>
    <row r="21" spans="1:16" ht="30" customHeight="1" thickBot="1">
      <c r="A21" s="1937"/>
      <c r="B21" s="1943"/>
      <c r="C21" s="1943"/>
      <c r="D21" s="1943"/>
      <c r="E21" s="1943"/>
      <c r="F21" s="1943"/>
      <c r="G21" s="1943"/>
      <c r="H21" s="1937" t="s">
        <v>559</v>
      </c>
      <c r="I21" s="1937"/>
      <c r="J21" s="816" t="s">
        <v>578</v>
      </c>
      <c r="K21" s="817">
        <v>15.7</v>
      </c>
      <c r="L21" s="817">
        <v>17.600000000000001</v>
      </c>
      <c r="M21" s="817">
        <v>17.8</v>
      </c>
      <c r="N21" s="818">
        <v>18.8</v>
      </c>
      <c r="P21" s="809"/>
    </row>
    <row r="22" spans="1:16" ht="9.75" customHeight="1">
      <c r="A22" s="414"/>
      <c r="B22" s="330"/>
      <c r="C22" s="330"/>
      <c r="D22" s="330"/>
      <c r="E22" s="330"/>
      <c r="F22" s="330"/>
      <c r="G22" s="330"/>
      <c r="H22" s="819"/>
    </row>
    <row r="23" spans="1:16" ht="11.25" customHeight="1">
      <c r="A23" s="820"/>
      <c r="B23" s="532"/>
      <c r="C23" s="532"/>
      <c r="D23" s="532"/>
      <c r="E23" s="532"/>
      <c r="F23" s="532"/>
      <c r="G23" s="532"/>
      <c r="H23" s="819"/>
    </row>
    <row r="24" spans="1:16" ht="9.75" customHeight="1">
      <c r="A24" s="414"/>
      <c r="B24" s="330"/>
      <c r="C24" s="330"/>
      <c r="D24" s="330"/>
      <c r="E24" s="330"/>
      <c r="F24" s="330"/>
      <c r="G24" s="330"/>
      <c r="H24" s="819"/>
    </row>
    <row r="25" spans="1:16" ht="9.75" customHeight="1">
      <c r="A25" s="414"/>
      <c r="B25" s="330"/>
      <c r="C25" s="330"/>
      <c r="D25" s="330"/>
      <c r="E25" s="330"/>
      <c r="F25" s="330"/>
      <c r="G25" s="330"/>
      <c r="H25" s="821"/>
    </row>
    <row r="26" spans="1:16" ht="11.25" customHeight="1">
      <c r="A26" s="820"/>
      <c r="B26" s="532"/>
      <c r="C26" s="532"/>
      <c r="D26" s="532"/>
      <c r="E26" s="532"/>
      <c r="F26" s="532"/>
      <c r="G26" s="532"/>
      <c r="H26" s="819"/>
    </row>
    <row r="27" spans="1:16" ht="9.75" customHeight="1">
      <c r="A27" s="820"/>
      <c r="B27" s="532"/>
      <c r="C27" s="532"/>
      <c r="D27" s="532"/>
      <c r="E27" s="532"/>
      <c r="F27" s="532"/>
      <c r="G27" s="532"/>
      <c r="H27" s="819"/>
    </row>
    <row r="28" spans="1:16" ht="9.75" customHeight="1">
      <c r="A28" s="820"/>
      <c r="B28" s="330"/>
      <c r="C28" s="330"/>
      <c r="D28" s="330"/>
      <c r="E28" s="330"/>
      <c r="F28" s="330"/>
      <c r="G28" s="330"/>
      <c r="H28" s="819"/>
    </row>
    <row r="29" spans="1:16" ht="11.25" customHeight="1">
      <c r="A29" s="822"/>
      <c r="B29" s="532"/>
      <c r="C29" s="532"/>
      <c r="D29" s="532"/>
      <c r="E29" s="532"/>
      <c r="F29" s="532"/>
      <c r="G29" s="532"/>
      <c r="H29" s="819"/>
    </row>
    <row r="30" spans="1:16" ht="11.25" customHeight="1">
      <c r="A30" s="822"/>
      <c r="B30" s="532"/>
      <c r="C30" s="532"/>
      <c r="D30" s="532"/>
      <c r="E30" s="532"/>
      <c r="F30" s="532"/>
      <c r="G30" s="532"/>
      <c r="H30" s="819"/>
    </row>
    <row r="31" spans="1:16" ht="11.25" customHeight="1">
      <c r="A31" s="822"/>
      <c r="B31" s="532"/>
      <c r="C31" s="532"/>
      <c r="D31" s="532"/>
      <c r="E31" s="532"/>
      <c r="F31" s="532"/>
      <c r="G31" s="532"/>
      <c r="H31" s="819"/>
    </row>
    <row r="32" spans="1:16" ht="9.75" customHeight="1">
      <c r="A32" s="822"/>
      <c r="B32" s="330"/>
      <c r="C32" s="330"/>
      <c r="D32" s="330"/>
      <c r="E32" s="330"/>
      <c r="F32" s="330"/>
      <c r="G32" s="330"/>
      <c r="H32" s="819"/>
    </row>
    <row r="33" spans="1:8" ht="11.25" customHeight="1">
      <c r="A33" s="822"/>
      <c r="B33" s="532"/>
      <c r="C33" s="532"/>
      <c r="D33" s="532"/>
      <c r="E33" s="532"/>
      <c r="F33" s="532"/>
      <c r="G33" s="532"/>
      <c r="H33" s="819"/>
    </row>
    <row r="34" spans="1:8" ht="11.25" customHeight="1">
      <c r="A34" s="822"/>
      <c r="B34" s="532"/>
      <c r="C34" s="532"/>
      <c r="D34" s="532"/>
      <c r="E34" s="532"/>
      <c r="F34" s="532"/>
      <c r="G34" s="532"/>
      <c r="H34" s="819"/>
    </row>
    <row r="35" spans="1:8" ht="11.25" customHeight="1">
      <c r="A35" s="822"/>
      <c r="B35" s="532"/>
      <c r="C35" s="532"/>
      <c r="D35" s="532"/>
      <c r="E35" s="532"/>
      <c r="F35" s="532"/>
      <c r="G35" s="532"/>
      <c r="H35" s="819"/>
    </row>
    <row r="36" spans="1:8" ht="9.75" customHeight="1">
      <c r="A36" s="822"/>
      <c r="B36" s="532"/>
      <c r="C36" s="532"/>
      <c r="D36" s="532"/>
      <c r="E36" s="532"/>
      <c r="F36" s="532"/>
      <c r="G36" s="532"/>
      <c r="H36" s="819"/>
    </row>
    <row r="37" spans="1:8" ht="9.75" customHeight="1">
      <c r="A37" s="822"/>
      <c r="B37" s="330"/>
      <c r="C37" s="330"/>
      <c r="D37" s="330"/>
      <c r="E37" s="330"/>
      <c r="F37" s="330"/>
      <c r="G37" s="330"/>
      <c r="H37" s="819"/>
    </row>
    <row r="38" spans="1:8" ht="11.25" customHeight="1">
      <c r="A38" s="822"/>
      <c r="B38" s="532"/>
      <c r="C38" s="532"/>
      <c r="D38" s="532"/>
      <c r="E38" s="532"/>
      <c r="F38" s="532"/>
      <c r="G38" s="532"/>
      <c r="H38" s="819"/>
    </row>
    <row r="39" spans="1:8" ht="11.25" customHeight="1">
      <c r="A39" s="822"/>
      <c r="B39" s="532"/>
      <c r="C39" s="532"/>
      <c r="D39" s="532"/>
      <c r="E39" s="532"/>
      <c r="F39" s="532"/>
      <c r="G39" s="532"/>
      <c r="H39" s="819"/>
    </row>
    <row r="40" spans="1:8" ht="11.25" customHeight="1">
      <c r="A40" s="822"/>
      <c r="B40" s="532"/>
      <c r="C40" s="532"/>
      <c r="D40" s="532"/>
      <c r="E40" s="532"/>
      <c r="F40" s="532"/>
      <c r="G40" s="532"/>
      <c r="H40" s="819"/>
    </row>
    <row r="41" spans="1:8" ht="9.75" customHeight="1">
      <c r="A41" s="823"/>
      <c r="B41" s="330"/>
      <c r="C41" s="330"/>
      <c r="D41" s="330"/>
      <c r="E41" s="330"/>
      <c r="F41" s="330"/>
      <c r="G41" s="330"/>
      <c r="H41" s="819"/>
    </row>
    <row r="42" spans="1:8" ht="11.25" customHeight="1">
      <c r="A42" s="823"/>
      <c r="B42" s="532"/>
      <c r="C42" s="532"/>
      <c r="D42" s="532"/>
      <c r="E42" s="532"/>
      <c r="F42" s="532"/>
      <c r="G42" s="532"/>
      <c r="H42" s="819"/>
    </row>
    <row r="43" spans="1:8" ht="11.25" customHeight="1">
      <c r="A43" s="823"/>
      <c r="B43" s="532"/>
      <c r="C43" s="532"/>
      <c r="D43" s="532"/>
      <c r="E43" s="532"/>
      <c r="F43" s="532"/>
      <c r="G43" s="532"/>
      <c r="H43" s="819"/>
    </row>
    <row r="44" spans="1:8" ht="11.25" customHeight="1">
      <c r="A44" s="822"/>
      <c r="B44" s="532"/>
      <c r="C44" s="532"/>
      <c r="D44" s="532"/>
      <c r="E44" s="532"/>
      <c r="F44" s="532"/>
      <c r="G44" s="532"/>
      <c r="H44" s="819"/>
    </row>
    <row r="45" spans="1:8" ht="9.75" customHeight="1">
      <c r="A45" s="822"/>
      <c r="B45" s="532"/>
      <c r="C45" s="532"/>
      <c r="D45" s="532"/>
      <c r="E45" s="532"/>
      <c r="F45" s="532"/>
      <c r="G45" s="532"/>
      <c r="H45" s="819"/>
    </row>
    <row r="46" spans="1:8" ht="9.75" customHeight="1">
      <c r="A46" s="820"/>
      <c r="B46" s="532"/>
      <c r="C46" s="532"/>
      <c r="D46" s="532"/>
      <c r="E46" s="532"/>
      <c r="F46" s="532"/>
      <c r="G46" s="532"/>
      <c r="H46" s="819"/>
    </row>
    <row r="47" spans="1:8" ht="11.25" customHeight="1">
      <c r="A47" s="414"/>
      <c r="B47" s="532"/>
      <c r="C47" s="532"/>
      <c r="D47" s="532"/>
      <c r="E47" s="532"/>
      <c r="F47" s="532"/>
      <c r="G47" s="532"/>
      <c r="H47" s="819"/>
    </row>
    <row r="48" spans="1:8" ht="9.75" customHeight="1">
      <c r="A48" s="820"/>
      <c r="B48" s="532"/>
      <c r="C48" s="532"/>
      <c r="D48" s="532"/>
      <c r="E48" s="532"/>
      <c r="F48" s="532"/>
      <c r="G48" s="532"/>
      <c r="H48" s="819"/>
    </row>
    <row r="49" spans="1:9" ht="9.75" customHeight="1">
      <c r="A49" s="822"/>
      <c r="B49" s="330"/>
      <c r="C49" s="330"/>
      <c r="D49" s="330"/>
      <c r="E49" s="330"/>
      <c r="F49" s="330"/>
      <c r="G49" s="330"/>
      <c r="H49" s="819"/>
    </row>
    <row r="50" spans="1:9" ht="11.25" customHeight="1">
      <c r="A50" s="822"/>
      <c r="B50" s="532"/>
      <c r="C50" s="532"/>
      <c r="D50" s="532"/>
      <c r="E50" s="532"/>
      <c r="F50" s="532"/>
      <c r="G50" s="532"/>
      <c r="H50" s="819"/>
    </row>
    <row r="51" spans="1:9" ht="11.25" customHeight="1">
      <c r="A51" s="822"/>
      <c r="B51" s="532"/>
      <c r="C51" s="532"/>
      <c r="D51" s="532"/>
      <c r="E51" s="532"/>
      <c r="F51" s="532"/>
      <c r="G51" s="532"/>
      <c r="H51" s="819"/>
    </row>
    <row r="52" spans="1:9" ht="11.25" customHeight="1">
      <c r="A52" s="822"/>
      <c r="B52" s="532"/>
      <c r="C52" s="532"/>
      <c r="D52" s="532"/>
      <c r="E52" s="532"/>
      <c r="F52" s="532"/>
      <c r="G52" s="532"/>
      <c r="H52" s="819"/>
    </row>
    <row r="53" spans="1:9" ht="9.75" customHeight="1">
      <c r="A53" s="822"/>
      <c r="B53" s="330"/>
      <c r="C53" s="330"/>
      <c r="D53" s="330"/>
      <c r="E53" s="330"/>
      <c r="F53" s="330"/>
      <c r="G53" s="330"/>
      <c r="H53" s="819"/>
    </row>
    <row r="54" spans="1:9" ht="11.25" customHeight="1">
      <c r="A54" s="822"/>
      <c r="B54" s="532"/>
      <c r="C54" s="532"/>
      <c r="D54" s="532"/>
      <c r="E54" s="532"/>
      <c r="F54" s="532"/>
      <c r="G54" s="532"/>
      <c r="H54" s="819"/>
    </row>
    <row r="55" spans="1:9" ht="11.25" customHeight="1">
      <c r="A55" s="822"/>
      <c r="B55" s="532"/>
      <c r="C55" s="532"/>
      <c r="D55" s="532"/>
      <c r="E55" s="532"/>
      <c r="F55" s="532"/>
      <c r="G55" s="532"/>
      <c r="H55" s="819"/>
    </row>
    <row r="56" spans="1:9" ht="11.25" customHeight="1">
      <c r="A56" s="822"/>
      <c r="B56" s="532"/>
      <c r="C56" s="532"/>
      <c r="D56" s="532"/>
      <c r="E56" s="532"/>
      <c r="F56" s="532"/>
      <c r="G56" s="532"/>
      <c r="H56" s="819"/>
    </row>
    <row r="57" spans="1:9" ht="9.75" customHeight="1">
      <c r="A57" s="822"/>
      <c r="B57" s="532"/>
      <c r="C57" s="532"/>
      <c r="D57" s="532"/>
      <c r="E57" s="532"/>
      <c r="F57" s="532"/>
      <c r="G57" s="532"/>
      <c r="H57" s="819"/>
    </row>
    <row r="58" spans="1:9" ht="9.75" customHeight="1">
      <c r="A58" s="822"/>
      <c r="B58" s="330"/>
      <c r="C58" s="330"/>
      <c r="D58" s="330"/>
      <c r="E58" s="330"/>
      <c r="F58" s="330"/>
      <c r="G58" s="330"/>
      <c r="H58" s="819"/>
    </row>
    <row r="59" spans="1:9" ht="11.25" customHeight="1">
      <c r="A59" s="822"/>
      <c r="B59" s="532"/>
      <c r="C59" s="532"/>
      <c r="D59" s="532"/>
      <c r="E59" s="532"/>
      <c r="F59" s="532"/>
      <c r="G59" s="532"/>
      <c r="H59" s="819"/>
    </row>
    <row r="60" spans="1:9" ht="11.25" customHeight="1">
      <c r="A60" s="822"/>
      <c r="B60" s="532"/>
      <c r="C60" s="532"/>
      <c r="D60" s="532"/>
      <c r="E60" s="532"/>
      <c r="F60" s="532"/>
      <c r="G60" s="532"/>
      <c r="H60" s="819"/>
    </row>
    <row r="61" spans="1:9" ht="11.25" customHeight="1">
      <c r="A61" s="823"/>
      <c r="B61" s="532"/>
      <c r="C61" s="532"/>
      <c r="D61" s="532"/>
      <c r="E61" s="532"/>
      <c r="F61" s="532"/>
      <c r="G61" s="532"/>
      <c r="H61" s="819"/>
    </row>
    <row r="62" spans="1:9" ht="9.75" customHeight="1">
      <c r="A62" s="823"/>
      <c r="B62" s="330"/>
      <c r="C62" s="330"/>
      <c r="D62" s="330"/>
      <c r="E62" s="330"/>
      <c r="F62" s="330"/>
      <c r="G62" s="330"/>
      <c r="H62" s="819"/>
    </row>
    <row r="63" spans="1:9" ht="11.25" customHeight="1">
      <c r="A63" s="823"/>
      <c r="B63" s="532"/>
      <c r="C63" s="532"/>
      <c r="D63" s="532"/>
      <c r="E63" s="532"/>
      <c r="F63" s="532"/>
      <c r="G63" s="532"/>
      <c r="H63" s="819"/>
    </row>
    <row r="64" spans="1:9" ht="9.75" customHeight="1">
      <c r="A64" s="414"/>
      <c r="B64" s="414"/>
      <c r="C64" s="414"/>
      <c r="D64" s="414"/>
      <c r="E64" s="414"/>
      <c r="F64" s="414"/>
      <c r="G64" s="414"/>
      <c r="H64" s="893"/>
      <c r="I64" s="408"/>
    </row>
    <row r="65" spans="1:9" ht="1.5" customHeight="1">
      <c r="A65" s="408"/>
      <c r="B65" s="408"/>
      <c r="C65" s="408"/>
      <c r="D65" s="408"/>
      <c r="E65" s="408"/>
      <c r="F65" s="408"/>
      <c r="G65" s="408"/>
      <c r="H65" s="894"/>
      <c r="I65" s="408"/>
    </row>
    <row r="66" spans="1:9">
      <c r="A66" s="895"/>
      <c r="B66" s="408"/>
      <c r="C66" s="408"/>
      <c r="D66" s="408"/>
      <c r="E66" s="408"/>
      <c r="F66" s="408"/>
      <c r="G66" s="408"/>
      <c r="H66" s="894"/>
      <c r="I66" s="408"/>
    </row>
    <row r="67" spans="1:9">
      <c r="A67" s="408"/>
      <c r="B67" s="408"/>
      <c r="C67" s="408"/>
      <c r="D67" s="408"/>
      <c r="E67" s="408"/>
      <c r="F67" s="408"/>
      <c r="G67" s="408"/>
      <c r="H67" s="894"/>
      <c r="I67" s="408"/>
    </row>
    <row r="68" spans="1:9">
      <c r="A68" s="408"/>
      <c r="B68" s="408"/>
      <c r="C68" s="408"/>
      <c r="D68" s="408"/>
      <c r="E68" s="408"/>
      <c r="F68" s="408"/>
      <c r="G68" s="408"/>
      <c r="H68" s="894"/>
      <c r="I68" s="408"/>
    </row>
  </sheetData>
  <mergeCells count="33">
    <mergeCell ref="D17:D19"/>
    <mergeCell ref="E17:G18"/>
    <mergeCell ref="H17:I17"/>
    <mergeCell ref="H18:I18"/>
    <mergeCell ref="E19:I19"/>
    <mergeCell ref="E13:I13"/>
    <mergeCell ref="D14:D16"/>
    <mergeCell ref="E14:G15"/>
    <mergeCell ref="H14:I14"/>
    <mergeCell ref="H15:I15"/>
    <mergeCell ref="E16:I16"/>
    <mergeCell ref="A7:F8"/>
    <mergeCell ref="G7:I7"/>
    <mergeCell ref="H8:I8"/>
    <mergeCell ref="A9:A21"/>
    <mergeCell ref="B9:G10"/>
    <mergeCell ref="H9:I9"/>
    <mergeCell ref="H10:I10"/>
    <mergeCell ref="B11:B19"/>
    <mergeCell ref="C11:C19"/>
    <mergeCell ref="D11:D13"/>
    <mergeCell ref="B20:G21"/>
    <mergeCell ref="H20:I20"/>
    <mergeCell ref="H21:I21"/>
    <mergeCell ref="E11:G12"/>
    <mergeCell ref="H11:I11"/>
    <mergeCell ref="H12:I12"/>
    <mergeCell ref="A1:N1"/>
    <mergeCell ref="A3:J3"/>
    <mergeCell ref="A4:F6"/>
    <mergeCell ref="G4:I4"/>
    <mergeCell ref="G5:I5"/>
    <mergeCell ref="G6:I6"/>
  </mergeCells>
  <phoneticPr fontId="3"/>
  <pageMargins left="0.7" right="0.7" top="0.75" bottom="0.75" header="0.3" footer="0.3"/>
  <pageSetup paperSize="9" scale="97" orientation="portrait" r:id="rId1"/>
  <headerFooter>
    <oddHeader>&amp;L機密性2</oddHeader>
  </headerFooter>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66"/>
  <sheetViews>
    <sheetView view="pageBreakPreview" zoomScale="90" zoomScaleNormal="90" zoomScaleSheetLayoutView="90" workbookViewId="0">
      <selection sqref="A1:H1"/>
    </sheetView>
  </sheetViews>
  <sheetFormatPr defaultRowHeight="13.5"/>
  <cols>
    <col min="1" max="2" width="3.625" style="61" customWidth="1"/>
    <col min="3" max="3" width="16.375" style="61" customWidth="1"/>
    <col min="4" max="4" width="17.5" style="793" customWidth="1"/>
    <col min="5" max="8" width="12.625" style="61" customWidth="1"/>
    <col min="9" max="16384" width="9" style="61"/>
  </cols>
  <sheetData>
    <row r="1" spans="1:10" ht="18" customHeight="1">
      <c r="A1" s="1702" t="s">
        <v>579</v>
      </c>
      <c r="B1" s="1702"/>
      <c r="C1" s="1702"/>
      <c r="D1" s="1702"/>
      <c r="E1" s="1702"/>
      <c r="F1" s="1702"/>
      <c r="G1" s="1702"/>
      <c r="H1" s="1702"/>
    </row>
    <row r="2" spans="1:10" ht="18" customHeight="1" thickBot="1"/>
    <row r="3" spans="1:10" ht="30.75" customHeight="1" thickBot="1">
      <c r="A3" s="1928"/>
      <c r="B3" s="1928"/>
      <c r="C3" s="1928"/>
      <c r="D3" s="1928"/>
      <c r="E3" s="794" t="s">
        <v>245</v>
      </c>
      <c r="F3" s="794" t="s">
        <v>244</v>
      </c>
      <c r="G3" s="794" t="s">
        <v>243</v>
      </c>
      <c r="H3" s="795" t="s">
        <v>242</v>
      </c>
      <c r="J3" s="824"/>
    </row>
    <row r="4" spans="1:10" ht="21" customHeight="1">
      <c r="A4" s="1951" t="s">
        <v>34</v>
      </c>
      <c r="B4" s="1953" t="s">
        <v>580</v>
      </c>
      <c r="C4" s="1955" t="s">
        <v>581</v>
      </c>
      <c r="D4" s="825" t="s">
        <v>582</v>
      </c>
      <c r="E4" s="798">
        <v>2679</v>
      </c>
      <c r="F4" s="798">
        <v>2726</v>
      </c>
      <c r="G4" s="798">
        <v>2770</v>
      </c>
      <c r="H4" s="799">
        <v>2684</v>
      </c>
      <c r="J4" s="740"/>
    </row>
    <row r="5" spans="1:10" ht="21" customHeight="1">
      <c r="A5" s="1952"/>
      <c r="B5" s="1954"/>
      <c r="C5" s="1956"/>
      <c r="D5" s="826" t="s">
        <v>583</v>
      </c>
      <c r="E5" s="801">
        <v>1302</v>
      </c>
      <c r="F5" s="801">
        <v>1321</v>
      </c>
      <c r="G5" s="801">
        <v>1358</v>
      </c>
      <c r="H5" s="802">
        <v>1327</v>
      </c>
      <c r="J5" s="740"/>
    </row>
    <row r="6" spans="1:10" ht="21" customHeight="1">
      <c r="A6" s="1952"/>
      <c r="B6" s="1954"/>
      <c r="C6" s="1957"/>
      <c r="D6" s="827" t="s">
        <v>584</v>
      </c>
      <c r="E6" s="801">
        <v>3981</v>
      </c>
      <c r="F6" s="801">
        <v>4047</v>
      </c>
      <c r="G6" s="801">
        <v>4128</v>
      </c>
      <c r="H6" s="802">
        <v>4011</v>
      </c>
      <c r="J6" s="740"/>
    </row>
    <row r="7" spans="1:10" ht="21" customHeight="1">
      <c r="A7" s="1952"/>
      <c r="B7" s="1954"/>
      <c r="C7" s="1958" t="s">
        <v>585</v>
      </c>
      <c r="D7" s="828" t="s">
        <v>582</v>
      </c>
      <c r="E7" s="804">
        <v>475</v>
      </c>
      <c r="F7" s="804">
        <v>708</v>
      </c>
      <c r="G7" s="804">
        <v>532</v>
      </c>
      <c r="H7" s="805">
        <v>685</v>
      </c>
      <c r="J7" s="740"/>
    </row>
    <row r="8" spans="1:10" ht="21" customHeight="1">
      <c r="A8" s="1952"/>
      <c r="B8" s="1954"/>
      <c r="C8" s="1956"/>
      <c r="D8" s="826" t="s">
        <v>583</v>
      </c>
      <c r="E8" s="801">
        <v>261</v>
      </c>
      <c r="F8" s="801">
        <v>363</v>
      </c>
      <c r="G8" s="801">
        <v>289</v>
      </c>
      <c r="H8" s="802">
        <v>342</v>
      </c>
      <c r="J8" s="740"/>
    </row>
    <row r="9" spans="1:10" ht="21" customHeight="1">
      <c r="A9" s="1952"/>
      <c r="B9" s="1954"/>
      <c r="C9" s="1957"/>
      <c r="D9" s="828" t="s">
        <v>584</v>
      </c>
      <c r="E9" s="801">
        <v>736</v>
      </c>
      <c r="F9" s="801">
        <v>1071</v>
      </c>
      <c r="G9" s="801">
        <v>821</v>
      </c>
      <c r="H9" s="802">
        <v>1027</v>
      </c>
      <c r="J9" s="740"/>
    </row>
    <row r="10" spans="1:10" ht="21" customHeight="1">
      <c r="A10" s="1952"/>
      <c r="B10" s="1954"/>
      <c r="C10" s="1958" t="s">
        <v>586</v>
      </c>
      <c r="D10" s="828" t="s">
        <v>582</v>
      </c>
      <c r="E10" s="829">
        <v>17.7</v>
      </c>
      <c r="F10" s="829">
        <v>26</v>
      </c>
      <c r="G10" s="829">
        <v>19.2</v>
      </c>
      <c r="H10" s="830">
        <v>25.5</v>
      </c>
      <c r="J10" s="809"/>
    </row>
    <row r="11" spans="1:10" ht="21" customHeight="1">
      <c r="A11" s="1952"/>
      <c r="B11" s="1954"/>
      <c r="C11" s="1956"/>
      <c r="D11" s="826" t="s">
        <v>583</v>
      </c>
      <c r="E11" s="810">
        <v>20</v>
      </c>
      <c r="F11" s="810">
        <v>27.5</v>
      </c>
      <c r="G11" s="810">
        <v>21.2</v>
      </c>
      <c r="H11" s="811">
        <v>25.8</v>
      </c>
      <c r="J11" s="809"/>
    </row>
    <row r="12" spans="1:10" ht="21" customHeight="1">
      <c r="A12" s="1952"/>
      <c r="B12" s="1954"/>
      <c r="C12" s="1957"/>
      <c r="D12" s="828" t="s">
        <v>584</v>
      </c>
      <c r="E12" s="807">
        <v>18.5</v>
      </c>
      <c r="F12" s="807">
        <v>26.5</v>
      </c>
      <c r="G12" s="807">
        <v>19.899999999999999</v>
      </c>
      <c r="H12" s="808">
        <v>25.6</v>
      </c>
      <c r="J12" s="809"/>
    </row>
    <row r="13" spans="1:10" ht="21" customHeight="1">
      <c r="A13" s="1952"/>
      <c r="B13" s="1954"/>
      <c r="C13" s="1958" t="s">
        <v>587</v>
      </c>
      <c r="D13" s="828" t="s">
        <v>582</v>
      </c>
      <c r="E13" s="801">
        <v>283</v>
      </c>
      <c r="F13" s="801">
        <v>283</v>
      </c>
      <c r="G13" s="801">
        <v>311</v>
      </c>
      <c r="H13" s="802">
        <v>342</v>
      </c>
      <c r="J13" s="740"/>
    </row>
    <row r="14" spans="1:10" ht="21" customHeight="1">
      <c r="A14" s="1952"/>
      <c r="B14" s="1954"/>
      <c r="C14" s="1956"/>
      <c r="D14" s="826" t="s">
        <v>583</v>
      </c>
      <c r="E14" s="801">
        <v>245</v>
      </c>
      <c r="F14" s="801">
        <v>290</v>
      </c>
      <c r="G14" s="801">
        <v>300</v>
      </c>
      <c r="H14" s="802">
        <v>294</v>
      </c>
      <c r="J14" s="740"/>
    </row>
    <row r="15" spans="1:10" ht="21" customHeight="1">
      <c r="A15" s="1952"/>
      <c r="B15" s="1954"/>
      <c r="C15" s="1957"/>
      <c r="D15" s="828" t="s">
        <v>584</v>
      </c>
      <c r="E15" s="801">
        <v>528</v>
      </c>
      <c r="F15" s="801">
        <v>573</v>
      </c>
      <c r="G15" s="801">
        <v>611</v>
      </c>
      <c r="H15" s="802">
        <v>636</v>
      </c>
      <c r="J15" s="740"/>
    </row>
    <row r="16" spans="1:10" ht="21" customHeight="1">
      <c r="A16" s="1952"/>
      <c r="B16" s="1954"/>
      <c r="C16" s="1958" t="s">
        <v>588</v>
      </c>
      <c r="D16" s="828" t="s">
        <v>582</v>
      </c>
      <c r="E16" s="829">
        <v>10.6</v>
      </c>
      <c r="F16" s="829">
        <v>10.4</v>
      </c>
      <c r="G16" s="829">
        <v>11.2</v>
      </c>
      <c r="H16" s="830">
        <v>12.7</v>
      </c>
      <c r="J16" s="809"/>
    </row>
    <row r="17" spans="1:10" ht="21" customHeight="1">
      <c r="A17" s="1952"/>
      <c r="B17" s="1954"/>
      <c r="C17" s="1956"/>
      <c r="D17" s="826" t="s">
        <v>583</v>
      </c>
      <c r="E17" s="810">
        <v>18.8</v>
      </c>
      <c r="F17" s="810">
        <v>22</v>
      </c>
      <c r="G17" s="810">
        <v>22.1</v>
      </c>
      <c r="H17" s="811">
        <v>22.2</v>
      </c>
      <c r="J17" s="809"/>
    </row>
    <row r="18" spans="1:10" ht="21" customHeight="1">
      <c r="A18" s="1952"/>
      <c r="B18" s="1954"/>
      <c r="C18" s="1956"/>
      <c r="D18" s="828" t="s">
        <v>584</v>
      </c>
      <c r="E18" s="807">
        <v>13.3</v>
      </c>
      <c r="F18" s="807">
        <v>14.2</v>
      </c>
      <c r="G18" s="807">
        <v>14.8</v>
      </c>
      <c r="H18" s="808">
        <v>15.9</v>
      </c>
      <c r="J18" s="809"/>
    </row>
    <row r="19" spans="1:10" ht="21" customHeight="1">
      <c r="A19" s="1959" t="s">
        <v>35</v>
      </c>
      <c r="B19" s="1961" t="s">
        <v>580</v>
      </c>
      <c r="C19" s="1958" t="s">
        <v>581</v>
      </c>
      <c r="D19" s="828" t="s">
        <v>582</v>
      </c>
      <c r="E19" s="801">
        <v>129</v>
      </c>
      <c r="F19" s="801">
        <v>134</v>
      </c>
      <c r="G19" s="801">
        <v>145</v>
      </c>
      <c r="H19" s="802">
        <v>134</v>
      </c>
      <c r="J19" s="740"/>
    </row>
    <row r="20" spans="1:10" ht="21" customHeight="1">
      <c r="A20" s="1952"/>
      <c r="B20" s="1954"/>
      <c r="C20" s="1956"/>
      <c r="D20" s="826" t="s">
        <v>583</v>
      </c>
      <c r="E20" s="801">
        <v>306</v>
      </c>
      <c r="F20" s="801">
        <v>314</v>
      </c>
      <c r="G20" s="801">
        <v>309</v>
      </c>
      <c r="H20" s="802">
        <v>282</v>
      </c>
      <c r="J20" s="740"/>
    </row>
    <row r="21" spans="1:10" ht="21" customHeight="1">
      <c r="A21" s="1952"/>
      <c r="B21" s="1954"/>
      <c r="C21" s="1957"/>
      <c r="D21" s="828" t="s">
        <v>584</v>
      </c>
      <c r="E21" s="801">
        <v>435</v>
      </c>
      <c r="F21" s="801">
        <v>448</v>
      </c>
      <c r="G21" s="801">
        <v>454</v>
      </c>
      <c r="H21" s="802">
        <v>416</v>
      </c>
      <c r="J21" s="740"/>
    </row>
    <row r="22" spans="1:10" ht="21" customHeight="1">
      <c r="A22" s="1952"/>
      <c r="B22" s="1954"/>
      <c r="C22" s="1958" t="s">
        <v>585</v>
      </c>
      <c r="D22" s="828" t="s">
        <v>582</v>
      </c>
      <c r="E22" s="804">
        <v>13</v>
      </c>
      <c r="F22" s="804">
        <v>20</v>
      </c>
      <c r="G22" s="804">
        <v>14</v>
      </c>
      <c r="H22" s="805">
        <v>27</v>
      </c>
      <c r="J22" s="740"/>
    </row>
    <row r="23" spans="1:10" ht="21" customHeight="1">
      <c r="A23" s="1952"/>
      <c r="B23" s="1954"/>
      <c r="C23" s="1956"/>
      <c r="D23" s="826" t="s">
        <v>583</v>
      </c>
      <c r="E23" s="801">
        <v>42</v>
      </c>
      <c r="F23" s="801">
        <v>47</v>
      </c>
      <c r="G23" s="801">
        <v>60</v>
      </c>
      <c r="H23" s="802">
        <v>54</v>
      </c>
      <c r="J23" s="740"/>
    </row>
    <row r="24" spans="1:10" ht="21" customHeight="1">
      <c r="A24" s="1952"/>
      <c r="B24" s="1954"/>
      <c r="C24" s="1957"/>
      <c r="D24" s="828" t="s">
        <v>584</v>
      </c>
      <c r="E24" s="814">
        <v>55</v>
      </c>
      <c r="F24" s="814">
        <v>67</v>
      </c>
      <c r="G24" s="814">
        <v>74</v>
      </c>
      <c r="H24" s="815">
        <v>81</v>
      </c>
      <c r="J24" s="740"/>
    </row>
    <row r="25" spans="1:10" ht="21" customHeight="1">
      <c r="A25" s="1952"/>
      <c r="B25" s="1954"/>
      <c r="C25" s="1958" t="s">
        <v>586</v>
      </c>
      <c r="D25" s="828" t="s">
        <v>582</v>
      </c>
      <c r="E25" s="810">
        <v>10.1</v>
      </c>
      <c r="F25" s="810">
        <v>14.9</v>
      </c>
      <c r="G25" s="810">
        <v>9.6999999999999993</v>
      </c>
      <c r="H25" s="811">
        <v>20.100000000000001</v>
      </c>
      <c r="J25" s="809"/>
    </row>
    <row r="26" spans="1:10" ht="21" customHeight="1">
      <c r="A26" s="1952"/>
      <c r="B26" s="1954"/>
      <c r="C26" s="1956"/>
      <c r="D26" s="826" t="s">
        <v>583</v>
      </c>
      <c r="E26" s="810">
        <v>13.7</v>
      </c>
      <c r="F26" s="810">
        <v>15</v>
      </c>
      <c r="G26" s="810">
        <v>19.399999999999999</v>
      </c>
      <c r="H26" s="811">
        <v>19.100000000000001</v>
      </c>
      <c r="J26" s="809"/>
    </row>
    <row r="27" spans="1:10" ht="21" customHeight="1">
      <c r="A27" s="1952"/>
      <c r="B27" s="1954"/>
      <c r="C27" s="1957"/>
      <c r="D27" s="828" t="s">
        <v>584</v>
      </c>
      <c r="E27" s="810">
        <v>12.6</v>
      </c>
      <c r="F27" s="810">
        <v>15</v>
      </c>
      <c r="G27" s="810">
        <v>16.3</v>
      </c>
      <c r="H27" s="811">
        <v>19.5</v>
      </c>
      <c r="J27" s="809"/>
    </row>
    <row r="28" spans="1:10" ht="21" customHeight="1">
      <c r="A28" s="1952"/>
      <c r="B28" s="1954"/>
      <c r="C28" s="1958" t="s">
        <v>587</v>
      </c>
      <c r="D28" s="828" t="s">
        <v>582</v>
      </c>
      <c r="E28" s="804">
        <v>11</v>
      </c>
      <c r="F28" s="804">
        <v>16</v>
      </c>
      <c r="G28" s="804">
        <v>9</v>
      </c>
      <c r="H28" s="805">
        <v>23</v>
      </c>
      <c r="J28" s="740"/>
    </row>
    <row r="29" spans="1:10" ht="21" customHeight="1">
      <c r="A29" s="1952"/>
      <c r="B29" s="1954"/>
      <c r="C29" s="1956"/>
      <c r="D29" s="826" t="s">
        <v>583</v>
      </c>
      <c r="E29" s="801">
        <v>43</v>
      </c>
      <c r="F29" s="801">
        <v>46</v>
      </c>
      <c r="G29" s="801">
        <v>42</v>
      </c>
      <c r="H29" s="802">
        <v>59</v>
      </c>
      <c r="J29" s="740"/>
    </row>
    <row r="30" spans="1:10" ht="21" customHeight="1">
      <c r="A30" s="1952"/>
      <c r="B30" s="1954"/>
      <c r="C30" s="1957"/>
      <c r="D30" s="828" t="s">
        <v>584</v>
      </c>
      <c r="E30" s="814">
        <v>54</v>
      </c>
      <c r="F30" s="814">
        <v>62</v>
      </c>
      <c r="G30" s="814">
        <v>51</v>
      </c>
      <c r="H30" s="815">
        <v>82</v>
      </c>
      <c r="J30" s="740"/>
    </row>
    <row r="31" spans="1:10" ht="21" customHeight="1">
      <c r="A31" s="1952"/>
      <c r="B31" s="1954"/>
      <c r="C31" s="1958" t="s">
        <v>588</v>
      </c>
      <c r="D31" s="828" t="s">
        <v>582</v>
      </c>
      <c r="E31" s="810">
        <v>8.5</v>
      </c>
      <c r="F31" s="810">
        <v>11.9</v>
      </c>
      <c r="G31" s="810">
        <v>6.2</v>
      </c>
      <c r="H31" s="811">
        <v>17.2</v>
      </c>
      <c r="J31" s="809"/>
    </row>
    <row r="32" spans="1:10" ht="21" customHeight="1">
      <c r="A32" s="1952"/>
      <c r="B32" s="1954"/>
      <c r="C32" s="1956"/>
      <c r="D32" s="826" t="s">
        <v>583</v>
      </c>
      <c r="E32" s="810">
        <v>14.1</v>
      </c>
      <c r="F32" s="810">
        <v>14.6</v>
      </c>
      <c r="G32" s="810">
        <v>13.6</v>
      </c>
      <c r="H32" s="811">
        <v>21</v>
      </c>
      <c r="J32" s="809"/>
    </row>
    <row r="33" spans="1:10" ht="21" customHeight="1" thickBot="1">
      <c r="A33" s="1960"/>
      <c r="B33" s="1962"/>
      <c r="C33" s="1957"/>
      <c r="D33" s="831" t="s">
        <v>584</v>
      </c>
      <c r="E33" s="817">
        <v>12.4</v>
      </c>
      <c r="F33" s="817">
        <v>13.8</v>
      </c>
      <c r="G33" s="817">
        <v>11.2</v>
      </c>
      <c r="H33" s="818">
        <v>19.7</v>
      </c>
      <c r="J33" s="809"/>
    </row>
    <row r="34" spans="1:10" ht="21" customHeight="1">
      <c r="A34" s="897" t="s">
        <v>589</v>
      </c>
      <c r="C34" s="532"/>
      <c r="D34" s="819"/>
    </row>
    <row r="35" spans="1:10" ht="11.25" customHeight="1">
      <c r="A35" s="822"/>
      <c r="B35" s="532" t="s">
        <v>590</v>
      </c>
      <c r="C35" s="532"/>
      <c r="D35" s="819"/>
    </row>
    <row r="36" spans="1:10" ht="9.75" customHeight="1">
      <c r="A36" s="822"/>
      <c r="B36" s="532"/>
      <c r="C36" s="532"/>
      <c r="D36" s="819"/>
    </row>
    <row r="37" spans="1:10" ht="9.75" customHeight="1">
      <c r="A37" s="822"/>
      <c r="B37" s="330"/>
      <c r="C37" s="330"/>
      <c r="D37" s="819"/>
    </row>
    <row r="38" spans="1:10" ht="11.25" customHeight="1">
      <c r="A38" s="822"/>
      <c r="B38" s="532"/>
      <c r="C38" s="532"/>
      <c r="D38" s="819"/>
    </row>
    <row r="39" spans="1:10" ht="11.25" customHeight="1">
      <c r="A39" s="822"/>
      <c r="B39" s="532"/>
      <c r="C39" s="532"/>
      <c r="D39" s="819"/>
    </row>
    <row r="40" spans="1:10" ht="11.25" customHeight="1">
      <c r="A40" s="822"/>
      <c r="B40" s="532"/>
      <c r="C40" s="532"/>
      <c r="D40" s="819"/>
    </row>
    <row r="41" spans="1:10" ht="9.75" customHeight="1">
      <c r="A41" s="823"/>
      <c r="B41" s="330"/>
      <c r="C41" s="330"/>
      <c r="D41" s="819"/>
    </row>
    <row r="42" spans="1:10" ht="11.25" customHeight="1">
      <c r="A42" s="823"/>
      <c r="B42" s="532"/>
      <c r="C42" s="532"/>
      <c r="D42" s="819"/>
    </row>
    <row r="43" spans="1:10" ht="11.25" customHeight="1">
      <c r="A43" s="823"/>
      <c r="B43" s="532"/>
      <c r="C43" s="532"/>
      <c r="D43" s="819"/>
    </row>
    <row r="44" spans="1:10" ht="11.25" customHeight="1">
      <c r="A44" s="822"/>
      <c r="B44" s="532"/>
      <c r="C44" s="532"/>
      <c r="D44" s="819"/>
    </row>
    <row r="45" spans="1:10" ht="9.75" customHeight="1">
      <c r="A45" s="822"/>
      <c r="B45" s="532"/>
      <c r="C45" s="532"/>
      <c r="D45" s="819"/>
    </row>
    <row r="46" spans="1:10" ht="9.75" customHeight="1">
      <c r="A46" s="820"/>
      <c r="B46" s="532"/>
      <c r="C46" s="532"/>
      <c r="D46" s="819"/>
    </row>
    <row r="47" spans="1:10" ht="11.25" customHeight="1">
      <c r="A47" s="414"/>
      <c r="B47" s="532"/>
      <c r="C47" s="532"/>
      <c r="D47" s="819"/>
    </row>
    <row r="48" spans="1:10" ht="9.75" customHeight="1">
      <c r="A48" s="820"/>
      <c r="B48" s="532"/>
      <c r="C48" s="532"/>
      <c r="D48" s="819"/>
    </row>
    <row r="49" spans="1:5" ht="9.75" customHeight="1">
      <c r="A49" s="822"/>
      <c r="B49" s="330"/>
      <c r="C49" s="330"/>
      <c r="D49" s="819"/>
    </row>
    <row r="50" spans="1:5" ht="11.25" customHeight="1">
      <c r="A50" s="822"/>
      <c r="B50" s="532"/>
      <c r="C50" s="532"/>
      <c r="D50" s="819"/>
    </row>
    <row r="51" spans="1:5" ht="11.25" customHeight="1">
      <c r="A51" s="822"/>
      <c r="B51" s="532"/>
      <c r="C51" s="532"/>
      <c r="D51" s="819"/>
    </row>
    <row r="52" spans="1:5" ht="11.25" customHeight="1">
      <c r="A52" s="822"/>
      <c r="B52" s="532"/>
      <c r="C52" s="532"/>
      <c r="D52" s="819"/>
    </row>
    <row r="53" spans="1:5" ht="9.75" customHeight="1">
      <c r="A53" s="822"/>
      <c r="B53" s="330"/>
      <c r="C53" s="330"/>
      <c r="D53" s="819"/>
    </row>
    <row r="54" spans="1:5" ht="11.25" customHeight="1">
      <c r="A54" s="822"/>
      <c r="B54" s="532"/>
      <c r="C54" s="532"/>
      <c r="D54" s="819"/>
    </row>
    <row r="55" spans="1:5" ht="11.25" customHeight="1">
      <c r="A55" s="822"/>
      <c r="B55" s="532"/>
      <c r="C55" s="532"/>
      <c r="D55" s="819"/>
    </row>
    <row r="56" spans="1:5" ht="11.25" customHeight="1">
      <c r="A56" s="822"/>
      <c r="B56" s="532"/>
      <c r="C56" s="532"/>
      <c r="D56" s="819"/>
    </row>
    <row r="57" spans="1:5" ht="9.75" customHeight="1">
      <c r="A57" s="822"/>
      <c r="B57" s="532"/>
      <c r="C57" s="532"/>
      <c r="D57" s="819"/>
    </row>
    <row r="58" spans="1:5" ht="9.75" customHeight="1">
      <c r="A58" s="822"/>
      <c r="B58" s="330"/>
      <c r="C58" s="330"/>
      <c r="D58" s="819"/>
    </row>
    <row r="59" spans="1:5" ht="11.25" customHeight="1">
      <c r="A59" s="822"/>
      <c r="B59" s="532"/>
      <c r="C59" s="532"/>
      <c r="D59" s="819"/>
    </row>
    <row r="60" spans="1:5" ht="11.25" customHeight="1">
      <c r="A60" s="822"/>
      <c r="B60" s="532"/>
      <c r="C60" s="532"/>
      <c r="D60" s="819"/>
    </row>
    <row r="61" spans="1:5" ht="11.25" customHeight="1">
      <c r="A61" s="823"/>
      <c r="B61" s="532"/>
      <c r="C61" s="532"/>
      <c r="D61" s="819"/>
    </row>
    <row r="62" spans="1:5" ht="9.75" customHeight="1">
      <c r="A62" s="823"/>
      <c r="B62" s="414"/>
      <c r="C62" s="414"/>
      <c r="D62" s="896"/>
      <c r="E62" s="408"/>
    </row>
    <row r="63" spans="1:5" ht="11.25" customHeight="1">
      <c r="A63" s="823"/>
      <c r="B63" s="833"/>
      <c r="C63" s="833"/>
      <c r="D63" s="896"/>
      <c r="E63" s="408"/>
    </row>
    <row r="64" spans="1:5" ht="9.75" customHeight="1">
      <c r="A64" s="414"/>
      <c r="B64" s="414"/>
      <c r="C64" s="414"/>
      <c r="D64" s="893"/>
      <c r="E64" s="408"/>
    </row>
    <row r="65" spans="1:5" ht="1.5" customHeight="1">
      <c r="A65" s="408"/>
      <c r="B65" s="408"/>
      <c r="C65" s="408"/>
      <c r="D65" s="894"/>
      <c r="E65" s="408"/>
    </row>
    <row r="66" spans="1:5">
      <c r="A66" s="895"/>
      <c r="B66" s="408"/>
      <c r="C66" s="408"/>
      <c r="D66" s="894"/>
      <c r="E66" s="408"/>
    </row>
  </sheetData>
  <mergeCells count="16">
    <mergeCell ref="A19:A33"/>
    <mergeCell ref="B19:B33"/>
    <mergeCell ref="C19:C21"/>
    <mergeCell ref="C22:C24"/>
    <mergeCell ref="C25:C27"/>
    <mergeCell ref="C28:C30"/>
    <mergeCell ref="C31:C33"/>
    <mergeCell ref="A1:H1"/>
    <mergeCell ref="A3:D3"/>
    <mergeCell ref="A4:A18"/>
    <mergeCell ref="B4:B18"/>
    <mergeCell ref="C4:C6"/>
    <mergeCell ref="C7:C9"/>
    <mergeCell ref="C10:C12"/>
    <mergeCell ref="C13:C15"/>
    <mergeCell ref="C16:C18"/>
  </mergeCells>
  <phoneticPr fontId="3"/>
  <pageMargins left="0.7" right="0.7" top="0.75" bottom="0.75" header="0.3" footer="0.3"/>
  <pageSetup paperSize="9" scale="90" orientation="portrait" r:id="rId1"/>
  <headerFooter>
    <oddHeader>&amp;L機密性2</oddHeader>
  </headerFooter>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76"/>
  <sheetViews>
    <sheetView showGridLines="0" zoomScaleNormal="100" zoomScaleSheetLayoutView="100" workbookViewId="0">
      <pane ySplit="7" topLeftCell="A8" activePane="bottomLeft" state="frozen"/>
      <selection activeCell="F41" sqref="F41"/>
      <selection pane="bottomLeft" activeCell="A8" sqref="A8"/>
    </sheetView>
  </sheetViews>
  <sheetFormatPr defaultRowHeight="13.5"/>
  <cols>
    <col min="1" max="1" width="10.5" style="59" customWidth="1"/>
    <col min="2" max="2" width="8.625" style="59" customWidth="1"/>
    <col min="3" max="3" width="11" style="59" customWidth="1"/>
    <col min="4" max="4" width="8.625" style="59" customWidth="1"/>
    <col min="5" max="5" width="11" style="59" customWidth="1"/>
    <col min="6" max="6" width="8.625" style="59" customWidth="1"/>
    <col min="7" max="7" width="11" style="59" customWidth="1"/>
    <col min="8" max="8" width="8.625" style="59" customWidth="1"/>
    <col min="9" max="9" width="11" style="59" customWidth="1"/>
    <col min="10" max="10" width="9" style="59" customWidth="1"/>
    <col min="11" max="11" width="8.625" style="59" customWidth="1"/>
    <col min="12" max="12" width="12.625" style="59" customWidth="1"/>
    <col min="13" max="13" width="8.625" style="59" customWidth="1"/>
    <col min="14" max="14" width="12.625" style="59" customWidth="1"/>
    <col min="15" max="15" width="8.625" style="59" customWidth="1"/>
    <col min="16" max="16" width="12.625" style="59" customWidth="1"/>
    <col min="17" max="17" width="8.625" style="59" customWidth="1"/>
    <col min="18" max="18" width="12.625" style="59" customWidth="1"/>
    <col min="19" max="19" width="9" style="59" customWidth="1"/>
  </cols>
  <sheetData>
    <row r="1" spans="1:19" ht="18">
      <c r="A1" s="571"/>
      <c r="B1" s="571"/>
      <c r="C1" s="571"/>
      <c r="D1" s="571"/>
      <c r="E1" s="571"/>
      <c r="F1" s="571"/>
      <c r="G1" s="571"/>
      <c r="H1" s="571"/>
      <c r="I1" s="570" t="s">
        <v>591</v>
      </c>
      <c r="J1" s="570"/>
      <c r="K1" s="571" t="s">
        <v>592</v>
      </c>
      <c r="L1" s="571"/>
      <c r="M1" s="571"/>
      <c r="N1" s="571"/>
      <c r="O1" s="571"/>
      <c r="P1" s="571"/>
      <c r="Q1" s="571"/>
      <c r="R1" s="571"/>
      <c r="S1" s="571"/>
    </row>
    <row r="2" spans="1:19" ht="11.25" customHeight="1"/>
    <row r="3" spans="1:19" ht="15.75" thickBot="1">
      <c r="A3" s="765"/>
      <c r="D3" s="81"/>
      <c r="E3" s="81"/>
      <c r="K3" s="765"/>
      <c r="N3" s="81"/>
      <c r="O3" s="81"/>
    </row>
    <row r="4" spans="1:19" s="683" customFormat="1" ht="19.5" customHeight="1">
      <c r="A4" s="1910" t="s">
        <v>593</v>
      </c>
      <c r="B4" s="1963" t="s">
        <v>594</v>
      </c>
      <c r="C4" s="1964"/>
      <c r="D4" s="1964"/>
      <c r="E4" s="1964"/>
      <c r="F4" s="1964"/>
      <c r="G4" s="1964"/>
      <c r="H4" s="1964"/>
      <c r="I4" s="1964"/>
      <c r="J4" s="209"/>
      <c r="K4" s="1965" t="s">
        <v>595</v>
      </c>
      <c r="L4" s="1965"/>
      <c r="M4" s="1965"/>
      <c r="N4" s="1965"/>
      <c r="O4" s="1965"/>
      <c r="P4" s="1965"/>
      <c r="Q4" s="1965"/>
      <c r="R4" s="1965"/>
      <c r="S4" s="1"/>
    </row>
    <row r="5" spans="1:19" ht="19.5" customHeight="1">
      <c r="A5" s="1765"/>
      <c r="B5" s="1966" t="s">
        <v>596</v>
      </c>
      <c r="C5" s="1966"/>
      <c r="D5" s="1966" t="s">
        <v>597</v>
      </c>
      <c r="E5" s="1966"/>
      <c r="F5" s="1968" t="s">
        <v>598</v>
      </c>
      <c r="G5" s="1968"/>
      <c r="H5" s="1970" t="s">
        <v>599</v>
      </c>
      <c r="I5" s="1970"/>
      <c r="J5" s="700"/>
      <c r="K5" s="1966" t="s">
        <v>600</v>
      </c>
      <c r="L5" s="1966"/>
      <c r="M5" s="1971" t="s">
        <v>601</v>
      </c>
      <c r="N5" s="1972"/>
      <c r="O5" s="1972"/>
      <c r="P5" s="1972"/>
      <c r="Q5" s="1972"/>
      <c r="R5" s="1972"/>
      <c r="S5"/>
    </row>
    <row r="6" spans="1:19" ht="19.5" customHeight="1">
      <c r="A6" s="1765"/>
      <c r="B6" s="1967"/>
      <c r="C6" s="1967"/>
      <c r="D6" s="1967"/>
      <c r="E6" s="1967"/>
      <c r="F6" s="1969"/>
      <c r="G6" s="1969"/>
      <c r="H6" s="1918"/>
      <c r="I6" s="1918"/>
      <c r="J6" s="701"/>
      <c r="K6" s="1967"/>
      <c r="L6" s="1967"/>
      <c r="M6" s="1973" t="s">
        <v>16</v>
      </c>
      <c r="N6" s="1919"/>
      <c r="O6" s="1921" t="s">
        <v>602</v>
      </c>
      <c r="P6" s="1923"/>
      <c r="Q6" s="1921" t="s">
        <v>603</v>
      </c>
      <c r="R6" s="1922"/>
      <c r="S6"/>
    </row>
    <row r="7" spans="1:19" ht="19.5" customHeight="1" thickBot="1">
      <c r="A7" s="1858"/>
      <c r="B7" s="768" t="s">
        <v>73</v>
      </c>
      <c r="C7" s="767" t="s">
        <v>205</v>
      </c>
      <c r="D7" s="768" t="s">
        <v>73</v>
      </c>
      <c r="E7" s="768" t="s">
        <v>205</v>
      </c>
      <c r="F7" s="768" t="s">
        <v>73</v>
      </c>
      <c r="G7" s="768" t="s">
        <v>205</v>
      </c>
      <c r="H7" s="768" t="s">
        <v>73</v>
      </c>
      <c r="I7" s="767" t="s">
        <v>205</v>
      </c>
      <c r="J7" s="701"/>
      <c r="K7" s="768" t="s">
        <v>73</v>
      </c>
      <c r="L7" s="767" t="s">
        <v>205</v>
      </c>
      <c r="M7" s="768" t="s">
        <v>73</v>
      </c>
      <c r="N7" s="768" t="s">
        <v>205</v>
      </c>
      <c r="O7" s="768" t="s">
        <v>73</v>
      </c>
      <c r="P7" s="768" t="s">
        <v>205</v>
      </c>
      <c r="Q7" s="768" t="s">
        <v>73</v>
      </c>
      <c r="R7" s="767" t="s">
        <v>205</v>
      </c>
      <c r="S7"/>
    </row>
    <row r="8" spans="1:19" ht="10.5" customHeight="1">
      <c r="A8" s="770"/>
      <c r="B8" s="606"/>
      <c r="C8" s="771" t="s">
        <v>188</v>
      </c>
      <c r="D8" s="606"/>
      <c r="E8" s="771" t="s">
        <v>188</v>
      </c>
      <c r="F8" s="701"/>
      <c r="G8" s="771" t="s">
        <v>188</v>
      </c>
      <c r="H8" s="606"/>
      <c r="I8" s="771" t="s">
        <v>188</v>
      </c>
      <c r="J8" s="606"/>
      <c r="K8" s="606"/>
      <c r="L8" s="771" t="s">
        <v>188</v>
      </c>
      <c r="M8" s="606"/>
      <c r="N8" s="771" t="s">
        <v>188</v>
      </c>
      <c r="O8" s="701"/>
      <c r="P8" s="771" t="s">
        <v>188</v>
      </c>
      <c r="Q8" s="606"/>
      <c r="R8" s="771" t="s">
        <v>188</v>
      </c>
      <c r="S8"/>
    </row>
    <row r="9" spans="1:19" ht="10.5" customHeight="1">
      <c r="A9" s="1211" t="s">
        <v>842</v>
      </c>
      <c r="B9" s="1212" t="s">
        <v>63</v>
      </c>
      <c r="C9" s="1212" t="s">
        <v>63</v>
      </c>
      <c r="D9" s="1212" t="s">
        <v>63</v>
      </c>
      <c r="E9" s="1212" t="s">
        <v>63</v>
      </c>
      <c r="F9" s="1212" t="s">
        <v>63</v>
      </c>
      <c r="G9" s="1212" t="s">
        <v>63</v>
      </c>
      <c r="H9" s="1212" t="s">
        <v>145</v>
      </c>
      <c r="I9" s="1212" t="s">
        <v>145</v>
      </c>
      <c r="J9" s="1212"/>
      <c r="K9" s="1212" t="s">
        <v>145</v>
      </c>
      <c r="L9" s="1212" t="s">
        <v>145</v>
      </c>
      <c r="M9" s="1212" t="s">
        <v>145</v>
      </c>
      <c r="N9" s="1212" t="s">
        <v>145</v>
      </c>
      <c r="O9" s="1212" t="s">
        <v>145</v>
      </c>
      <c r="P9" s="1212" t="s">
        <v>145</v>
      </c>
      <c r="Q9" s="1212" t="s">
        <v>145</v>
      </c>
      <c r="R9" s="1212" t="s">
        <v>145</v>
      </c>
      <c r="S9"/>
    </row>
    <row r="10" spans="1:19" ht="10.5" customHeight="1">
      <c r="A10" s="1211"/>
      <c r="B10" s="1212"/>
      <c r="C10" s="1212"/>
      <c r="D10" s="1212"/>
      <c r="E10" s="1212"/>
      <c r="F10" s="1212"/>
      <c r="G10" s="1212"/>
      <c r="H10" s="1212"/>
      <c r="I10" s="1212"/>
      <c r="J10" s="1212"/>
      <c r="K10" s="1212"/>
      <c r="L10" s="1212"/>
      <c r="M10" s="1212"/>
      <c r="N10" s="1212"/>
      <c r="O10" s="1212"/>
      <c r="P10" s="1212"/>
      <c r="Q10" s="1212"/>
      <c r="R10" s="1212"/>
      <c r="S10"/>
    </row>
    <row r="11" spans="1:19" ht="10.5" customHeight="1">
      <c r="A11" s="1211" t="s">
        <v>916</v>
      </c>
      <c r="B11" s="1216" t="s">
        <v>63</v>
      </c>
      <c r="C11" s="1216" t="s">
        <v>63</v>
      </c>
      <c r="D11" s="1216" t="s">
        <v>63</v>
      </c>
      <c r="E11" s="1216" t="s">
        <v>63</v>
      </c>
      <c r="F11" s="1216" t="s">
        <v>63</v>
      </c>
      <c r="G11" s="1216" t="s">
        <v>63</v>
      </c>
      <c r="H11" s="1212" t="s">
        <v>145</v>
      </c>
      <c r="I11" s="1212" t="s">
        <v>145</v>
      </c>
      <c r="J11" s="1212"/>
      <c r="K11" s="1212" t="s">
        <v>145</v>
      </c>
      <c r="L11" s="1212" t="s">
        <v>145</v>
      </c>
      <c r="M11" s="1212" t="s">
        <v>145</v>
      </c>
      <c r="N11" s="1212" t="s">
        <v>145</v>
      </c>
      <c r="O11" s="1212" t="s">
        <v>145</v>
      </c>
      <c r="P11" s="1212" t="s">
        <v>145</v>
      </c>
      <c r="Q11" s="1212" t="s">
        <v>145</v>
      </c>
      <c r="R11" s="1212" t="s">
        <v>145</v>
      </c>
      <c r="S11"/>
    </row>
    <row r="12" spans="1:19" ht="10.5" customHeight="1">
      <c r="A12" s="1211"/>
      <c r="B12" s="1212"/>
      <c r="C12" s="1212"/>
      <c r="D12" s="1212"/>
      <c r="E12" s="1212"/>
      <c r="F12" s="1212"/>
      <c r="G12" s="1212"/>
      <c r="H12" s="1212"/>
      <c r="I12" s="1212"/>
      <c r="J12" s="1212"/>
      <c r="K12" s="1212"/>
      <c r="L12" s="1212"/>
      <c r="M12" s="1212"/>
      <c r="N12" s="1212"/>
      <c r="O12" s="1212"/>
      <c r="P12" s="1212"/>
      <c r="Q12" s="1212"/>
      <c r="R12" s="1212"/>
      <c r="S12"/>
    </row>
    <row r="13" spans="1:19" ht="10.5" customHeight="1">
      <c r="A13" s="1211" t="s">
        <v>838</v>
      </c>
      <c r="B13" s="1216">
        <v>688</v>
      </c>
      <c r="C13" s="1216">
        <v>210788</v>
      </c>
      <c r="D13" s="1216">
        <v>602</v>
      </c>
      <c r="E13" s="1216">
        <v>92722</v>
      </c>
      <c r="F13" s="1216" t="s">
        <v>63</v>
      </c>
      <c r="G13" s="1216" t="s">
        <v>63</v>
      </c>
      <c r="H13" s="1212">
        <v>15</v>
      </c>
      <c r="I13" s="1212">
        <v>30086</v>
      </c>
      <c r="J13" s="1212"/>
      <c r="K13" s="1212">
        <v>3</v>
      </c>
      <c r="L13" s="1212">
        <v>1204</v>
      </c>
      <c r="M13" s="1212">
        <v>34</v>
      </c>
      <c r="N13" s="1212">
        <v>43388</v>
      </c>
      <c r="O13" s="1212">
        <v>21</v>
      </c>
      <c r="P13" s="1212">
        <v>14545</v>
      </c>
      <c r="Q13" s="1212">
        <v>13</v>
      </c>
      <c r="R13" s="1212">
        <v>28843</v>
      </c>
      <c r="S13"/>
    </row>
    <row r="14" spans="1:19" ht="10.5" customHeight="1">
      <c r="A14" s="1211"/>
      <c r="B14" s="1212"/>
      <c r="C14" s="1212"/>
      <c r="D14" s="1212"/>
      <c r="E14" s="1212"/>
      <c r="F14" s="1212"/>
      <c r="G14" s="1212"/>
      <c r="H14" s="1212"/>
      <c r="I14" s="1212"/>
      <c r="J14" s="1212"/>
      <c r="K14" s="1212"/>
      <c r="L14" s="1212"/>
      <c r="M14" s="1212"/>
      <c r="N14" s="1212"/>
      <c r="O14" s="1212"/>
      <c r="P14" s="1212"/>
      <c r="Q14" s="1212"/>
      <c r="R14" s="1212"/>
      <c r="S14"/>
    </row>
    <row r="15" spans="1:19" ht="10.5" customHeight="1">
      <c r="A15" s="1214"/>
      <c r="B15" s="1212"/>
      <c r="C15" s="1212"/>
      <c r="D15" s="1212"/>
      <c r="E15" s="1212"/>
      <c r="F15" s="1212"/>
      <c r="G15" s="1212"/>
      <c r="H15" s="1212"/>
      <c r="I15" s="1212"/>
      <c r="J15" s="1212"/>
      <c r="K15" s="1212"/>
      <c r="L15" s="1212"/>
      <c r="M15" s="1212"/>
      <c r="N15" s="1212"/>
      <c r="O15" s="1212"/>
      <c r="P15" s="1212"/>
      <c r="Q15" s="1212"/>
      <c r="R15" s="1212"/>
      <c r="S15"/>
    </row>
    <row r="16" spans="1:19" ht="10.5" customHeight="1">
      <c r="A16" s="1211" t="s">
        <v>834</v>
      </c>
      <c r="B16" s="1212">
        <v>657</v>
      </c>
      <c r="C16" s="1212">
        <v>203926</v>
      </c>
      <c r="D16" s="1212">
        <v>487</v>
      </c>
      <c r="E16" s="1212">
        <v>79388</v>
      </c>
      <c r="F16" s="1216">
        <v>2</v>
      </c>
      <c r="G16" s="1216">
        <v>932</v>
      </c>
      <c r="H16" s="1212">
        <v>54</v>
      </c>
      <c r="I16" s="1212">
        <v>40928</v>
      </c>
      <c r="J16" s="1212"/>
      <c r="K16" s="1212">
        <v>51</v>
      </c>
      <c r="L16" s="1212">
        <v>20424</v>
      </c>
      <c r="M16" s="1212">
        <v>63</v>
      </c>
      <c r="N16" s="1212">
        <v>62254</v>
      </c>
      <c r="O16" s="1212">
        <v>41</v>
      </c>
      <c r="P16" s="1212">
        <v>27220</v>
      </c>
      <c r="Q16" s="1212">
        <v>22</v>
      </c>
      <c r="R16" s="1212">
        <v>35034</v>
      </c>
      <c r="S16"/>
    </row>
    <row r="17" spans="1:19" ht="10.5" customHeight="1">
      <c r="A17" s="535"/>
      <c r="B17" s="532"/>
      <c r="C17" s="532"/>
      <c r="D17" s="532"/>
      <c r="E17" s="532"/>
      <c r="F17" s="532"/>
      <c r="G17" s="532"/>
      <c r="H17" s="532"/>
      <c r="I17" s="532"/>
      <c r="J17" s="532"/>
      <c r="K17" s="532"/>
      <c r="L17" s="532"/>
      <c r="M17" s="532"/>
      <c r="N17" s="532"/>
      <c r="O17" s="532"/>
      <c r="P17" s="532"/>
      <c r="Q17" s="532"/>
      <c r="R17" s="532"/>
      <c r="S17"/>
    </row>
    <row r="18" spans="1:19" ht="10.5" customHeight="1">
      <c r="A18" s="1211" t="s">
        <v>961</v>
      </c>
      <c r="B18" s="1216">
        <v>775</v>
      </c>
      <c r="C18" s="1216">
        <v>198476</v>
      </c>
      <c r="D18" s="1216">
        <v>473</v>
      </c>
      <c r="E18" s="1216">
        <v>72997</v>
      </c>
      <c r="F18" s="1216">
        <v>2</v>
      </c>
      <c r="G18" s="1216">
        <v>494</v>
      </c>
      <c r="H18" s="1202">
        <v>94</v>
      </c>
      <c r="I18" s="1202">
        <v>36275</v>
      </c>
      <c r="J18" s="1212"/>
      <c r="K18" s="1202">
        <v>134</v>
      </c>
      <c r="L18" s="1202">
        <v>35573</v>
      </c>
      <c r="M18" s="1212">
        <v>72</v>
      </c>
      <c r="N18" s="1212">
        <v>53137</v>
      </c>
      <c r="O18" s="1212">
        <v>58</v>
      </c>
      <c r="P18" s="1212">
        <v>17505</v>
      </c>
      <c r="Q18" s="1212">
        <v>14</v>
      </c>
      <c r="R18" s="1212">
        <v>35633</v>
      </c>
      <c r="S18"/>
    </row>
    <row r="19" spans="1:19" ht="10.5" customHeight="1">
      <c r="A19" s="755"/>
      <c r="B19" s="330"/>
      <c r="C19" s="330"/>
      <c r="D19" s="330"/>
      <c r="E19" s="330"/>
      <c r="F19" s="330"/>
      <c r="G19" s="330"/>
      <c r="H19" s="330"/>
      <c r="I19" s="330"/>
      <c r="J19" s="330"/>
      <c r="K19" s="330"/>
      <c r="L19" s="330"/>
      <c r="M19" s="330"/>
      <c r="N19" s="330"/>
      <c r="O19" s="330"/>
      <c r="P19" s="330"/>
      <c r="Q19" s="330"/>
      <c r="R19" s="330"/>
      <c r="S19"/>
    </row>
    <row r="20" spans="1:19" ht="10.5" customHeight="1">
      <c r="A20" s="1211" t="s">
        <v>830</v>
      </c>
      <c r="B20" s="1212">
        <v>893</v>
      </c>
      <c r="C20" s="1212">
        <v>198185</v>
      </c>
      <c r="D20" s="1212">
        <v>583</v>
      </c>
      <c r="E20" s="1212">
        <v>101158</v>
      </c>
      <c r="F20" s="1216">
        <v>1</v>
      </c>
      <c r="G20" s="1216">
        <v>293</v>
      </c>
      <c r="H20" s="1212">
        <v>75</v>
      </c>
      <c r="I20" s="1212">
        <v>26613</v>
      </c>
      <c r="J20" s="1212"/>
      <c r="K20" s="1202">
        <v>175</v>
      </c>
      <c r="L20" s="1202">
        <v>20415</v>
      </c>
      <c r="M20" s="1212">
        <v>59</v>
      </c>
      <c r="N20" s="1212">
        <v>49706</v>
      </c>
      <c r="O20" s="1212">
        <v>48</v>
      </c>
      <c r="P20" s="1212">
        <v>17514</v>
      </c>
      <c r="Q20" s="1212">
        <v>11</v>
      </c>
      <c r="R20" s="1212">
        <v>32192</v>
      </c>
      <c r="S20"/>
    </row>
    <row r="21" spans="1:19" ht="10.5" customHeight="1">
      <c r="A21" s="754"/>
      <c r="B21" s="532"/>
      <c r="C21" s="532"/>
      <c r="D21" s="532"/>
      <c r="E21" s="532"/>
      <c r="F21" s="532"/>
      <c r="G21" s="532"/>
      <c r="H21" s="532"/>
      <c r="I21" s="532"/>
      <c r="J21" s="532"/>
      <c r="K21" s="532"/>
      <c r="L21" s="532"/>
      <c r="M21" s="532"/>
      <c r="N21" s="532"/>
      <c r="O21" s="532"/>
      <c r="P21" s="532"/>
      <c r="Q21" s="532"/>
      <c r="R21" s="532"/>
      <c r="S21"/>
    </row>
    <row r="22" spans="1:19" ht="10.5" customHeight="1">
      <c r="A22" s="1214" t="s">
        <v>962</v>
      </c>
      <c r="B22" s="1212">
        <v>116</v>
      </c>
      <c r="C22" s="1212">
        <v>38285</v>
      </c>
      <c r="D22" s="1212">
        <v>67</v>
      </c>
      <c r="E22" s="1212">
        <v>14655</v>
      </c>
      <c r="F22" s="1218" t="s">
        <v>63</v>
      </c>
      <c r="G22" s="1218" t="s">
        <v>63</v>
      </c>
      <c r="H22" s="1212">
        <v>12</v>
      </c>
      <c r="I22" s="1212">
        <v>10822</v>
      </c>
      <c r="J22" s="1212"/>
      <c r="K22" s="1218">
        <v>26</v>
      </c>
      <c r="L22" s="1218">
        <v>7030</v>
      </c>
      <c r="M22" s="1218">
        <v>11</v>
      </c>
      <c r="N22" s="1218">
        <v>5778</v>
      </c>
      <c r="O22" s="1218">
        <v>9</v>
      </c>
      <c r="P22" s="1218">
        <v>4171</v>
      </c>
      <c r="Q22" s="1218">
        <v>2</v>
      </c>
      <c r="R22" s="1218">
        <v>1607</v>
      </c>
      <c r="S22"/>
    </row>
    <row r="23" spans="1:19" ht="10.5" customHeight="1">
      <c r="A23" s="1214" t="s">
        <v>924</v>
      </c>
      <c r="B23" s="1212">
        <v>53</v>
      </c>
      <c r="C23" s="1212">
        <v>10040</v>
      </c>
      <c r="D23" s="1212">
        <v>50</v>
      </c>
      <c r="E23" s="1212">
        <v>9128</v>
      </c>
      <c r="F23" s="1216" t="s">
        <v>63</v>
      </c>
      <c r="G23" s="1216" t="s">
        <v>63</v>
      </c>
      <c r="H23" s="1212">
        <v>1</v>
      </c>
      <c r="I23" s="1212">
        <v>232</v>
      </c>
      <c r="J23" s="1212"/>
      <c r="K23" s="1202" t="s">
        <v>63</v>
      </c>
      <c r="L23" s="1202" t="s">
        <v>63</v>
      </c>
      <c r="M23" s="1212">
        <v>2</v>
      </c>
      <c r="N23" s="1212">
        <v>680</v>
      </c>
      <c r="O23" s="1212">
        <v>2</v>
      </c>
      <c r="P23" s="1212">
        <v>680</v>
      </c>
      <c r="Q23" s="1212" t="s">
        <v>63</v>
      </c>
      <c r="R23" s="1212" t="s">
        <v>63</v>
      </c>
      <c r="S23"/>
    </row>
    <row r="24" spans="1:19" ht="10.5" customHeight="1">
      <c r="A24" s="1214" t="s">
        <v>925</v>
      </c>
      <c r="B24" s="1212">
        <v>116</v>
      </c>
      <c r="C24" s="1212">
        <v>24953</v>
      </c>
      <c r="D24" s="1212">
        <v>68</v>
      </c>
      <c r="E24" s="1212">
        <v>9842</v>
      </c>
      <c r="F24" s="1218" t="s">
        <v>63</v>
      </c>
      <c r="G24" s="1218" t="s">
        <v>63</v>
      </c>
      <c r="H24" s="1212">
        <v>13</v>
      </c>
      <c r="I24" s="1212">
        <v>1474</v>
      </c>
      <c r="J24" s="1212"/>
      <c r="K24" s="1218">
        <v>25</v>
      </c>
      <c r="L24" s="1218">
        <v>1733</v>
      </c>
      <c r="M24" s="1212">
        <v>10</v>
      </c>
      <c r="N24" s="1212">
        <v>11904</v>
      </c>
      <c r="O24" s="1212">
        <v>6</v>
      </c>
      <c r="P24" s="1212">
        <v>1190</v>
      </c>
      <c r="Q24" s="1218">
        <v>4</v>
      </c>
      <c r="R24" s="1218">
        <v>10714</v>
      </c>
      <c r="S24"/>
    </row>
    <row r="25" spans="1:19" ht="10.5" customHeight="1">
      <c r="A25" s="1214"/>
      <c r="B25" s="1212"/>
      <c r="C25" s="1212"/>
      <c r="D25" s="1212"/>
      <c r="E25" s="1212"/>
      <c r="F25" s="1216"/>
      <c r="G25" s="1216"/>
      <c r="H25" s="1212"/>
      <c r="I25" s="1212"/>
      <c r="J25" s="1212"/>
      <c r="K25" s="1202"/>
      <c r="L25" s="1202"/>
      <c r="M25" s="1212"/>
      <c r="N25" s="1212"/>
      <c r="O25" s="1212"/>
      <c r="P25" s="1212"/>
      <c r="Q25" s="1212"/>
      <c r="R25" s="1212"/>
      <c r="S25"/>
    </row>
    <row r="26" spans="1:19" ht="10.5" customHeight="1">
      <c r="A26" s="1214" t="s">
        <v>926</v>
      </c>
      <c r="B26" s="1212">
        <v>80</v>
      </c>
      <c r="C26" s="1212">
        <v>26499</v>
      </c>
      <c r="D26" s="1212">
        <v>60</v>
      </c>
      <c r="E26" s="1212">
        <v>11760</v>
      </c>
      <c r="F26" s="1218" t="s">
        <v>63</v>
      </c>
      <c r="G26" s="1218" t="s">
        <v>63</v>
      </c>
      <c r="H26" s="1212">
        <v>7</v>
      </c>
      <c r="I26" s="1212">
        <v>3931</v>
      </c>
      <c r="J26" s="1212"/>
      <c r="K26" s="1218">
        <v>1</v>
      </c>
      <c r="L26" s="1218">
        <v>717</v>
      </c>
      <c r="M26" s="1212">
        <v>12</v>
      </c>
      <c r="N26" s="1212">
        <v>10091</v>
      </c>
      <c r="O26" s="1212">
        <v>10</v>
      </c>
      <c r="P26" s="1212">
        <v>2989</v>
      </c>
      <c r="Q26" s="1212">
        <v>2</v>
      </c>
      <c r="R26" s="1212">
        <v>7102</v>
      </c>
      <c r="S26"/>
    </row>
    <row r="27" spans="1:19" ht="10.5" customHeight="1">
      <c r="A27" s="1214" t="s">
        <v>927</v>
      </c>
      <c r="B27" s="1212">
        <v>90</v>
      </c>
      <c r="C27" s="1212">
        <v>14532</v>
      </c>
      <c r="D27" s="1212">
        <v>49</v>
      </c>
      <c r="E27" s="1212">
        <v>6816</v>
      </c>
      <c r="F27" s="1218">
        <v>1</v>
      </c>
      <c r="G27" s="1218">
        <v>293</v>
      </c>
      <c r="H27" s="1212">
        <v>9</v>
      </c>
      <c r="I27" s="1212">
        <v>2502</v>
      </c>
      <c r="J27" s="1212"/>
      <c r="K27" s="1218">
        <v>30</v>
      </c>
      <c r="L27" s="1218">
        <v>4398</v>
      </c>
      <c r="M27" s="1212">
        <v>1</v>
      </c>
      <c r="N27" s="1212">
        <v>523</v>
      </c>
      <c r="O27" s="1212">
        <v>1</v>
      </c>
      <c r="P27" s="1212">
        <v>523</v>
      </c>
      <c r="Q27" s="1212" t="s">
        <v>63</v>
      </c>
      <c r="R27" s="1212" t="s">
        <v>63</v>
      </c>
      <c r="S27"/>
    </row>
    <row r="28" spans="1:19" ht="10.5" customHeight="1">
      <c r="A28" s="1214" t="s">
        <v>928</v>
      </c>
      <c r="B28" s="1212">
        <v>54</v>
      </c>
      <c r="C28" s="1212">
        <v>14484</v>
      </c>
      <c r="D28" s="1212">
        <v>53</v>
      </c>
      <c r="E28" s="1212">
        <v>14359</v>
      </c>
      <c r="F28" s="1216" t="s">
        <v>63</v>
      </c>
      <c r="G28" s="1216" t="s">
        <v>63</v>
      </c>
      <c r="H28" s="1212" t="s">
        <v>63</v>
      </c>
      <c r="I28" s="1212" t="s">
        <v>63</v>
      </c>
      <c r="J28" s="1212"/>
      <c r="K28" s="1218" t="s">
        <v>63</v>
      </c>
      <c r="L28" s="1218" t="s">
        <v>63</v>
      </c>
      <c r="M28" s="1212">
        <v>1</v>
      </c>
      <c r="N28" s="1212">
        <v>125</v>
      </c>
      <c r="O28" s="1212">
        <v>1</v>
      </c>
      <c r="P28" s="1212">
        <v>125</v>
      </c>
      <c r="Q28" s="1218" t="s">
        <v>63</v>
      </c>
      <c r="R28" s="1218" t="s">
        <v>63</v>
      </c>
      <c r="S28"/>
    </row>
    <row r="29" spans="1:19" ht="10.5" customHeight="1">
      <c r="A29" s="1214"/>
      <c r="B29" s="1212"/>
      <c r="C29" s="1212"/>
      <c r="D29" s="1212"/>
      <c r="E29" s="1212"/>
      <c r="F29" s="1216"/>
      <c r="G29" s="1216"/>
      <c r="H29" s="1212"/>
      <c r="I29" s="1212"/>
      <c r="J29" s="1212"/>
      <c r="K29" s="1202"/>
      <c r="L29" s="1202"/>
      <c r="M29" s="1212"/>
      <c r="N29" s="1212"/>
      <c r="O29" s="1212"/>
      <c r="P29" s="1212"/>
      <c r="Q29" s="1212"/>
      <c r="R29" s="1212"/>
      <c r="S29"/>
    </row>
    <row r="30" spans="1:19" ht="10.5" customHeight="1">
      <c r="A30" s="1214"/>
      <c r="B30" s="1219"/>
      <c r="C30" s="1219"/>
      <c r="D30" s="1219"/>
      <c r="E30" s="1219"/>
      <c r="F30" s="1219"/>
      <c r="G30" s="1219"/>
      <c r="H30" s="1219"/>
      <c r="I30" s="1219"/>
      <c r="J30" s="1219"/>
      <c r="K30" s="1219"/>
      <c r="L30" s="1219"/>
      <c r="M30" s="1219"/>
      <c r="N30" s="1219"/>
      <c r="O30" s="1219"/>
      <c r="P30" s="1219"/>
      <c r="Q30" s="1219"/>
      <c r="R30" s="1219"/>
      <c r="S30"/>
    </row>
    <row r="31" spans="1:19" ht="10.5" customHeight="1">
      <c r="A31" s="1214" t="s">
        <v>929</v>
      </c>
      <c r="B31" s="1212">
        <v>79</v>
      </c>
      <c r="C31" s="1212">
        <v>18592</v>
      </c>
      <c r="D31" s="1212">
        <v>35</v>
      </c>
      <c r="E31" s="1212">
        <v>4828</v>
      </c>
      <c r="F31" s="1218" t="s">
        <v>63</v>
      </c>
      <c r="G31" s="1218" t="s">
        <v>63</v>
      </c>
      <c r="H31" s="1212">
        <v>8</v>
      </c>
      <c r="I31" s="1212">
        <v>857</v>
      </c>
      <c r="J31" s="1212"/>
      <c r="K31" s="1218">
        <v>30</v>
      </c>
      <c r="L31" s="1218">
        <v>1957</v>
      </c>
      <c r="M31" s="1212">
        <v>6</v>
      </c>
      <c r="N31" s="1212">
        <v>10950</v>
      </c>
      <c r="O31" s="1212">
        <v>4</v>
      </c>
      <c r="P31" s="1212">
        <v>1215</v>
      </c>
      <c r="Q31" s="1218">
        <v>2</v>
      </c>
      <c r="R31" s="1218">
        <v>9735</v>
      </c>
      <c r="S31"/>
    </row>
    <row r="32" spans="1:19" ht="10.5" customHeight="1">
      <c r="A32" s="1214" t="s">
        <v>930</v>
      </c>
      <c r="B32" s="1212">
        <v>42</v>
      </c>
      <c r="C32" s="1212">
        <v>5628</v>
      </c>
      <c r="D32" s="1212">
        <v>38</v>
      </c>
      <c r="E32" s="1212">
        <v>4978</v>
      </c>
      <c r="F32" s="1218" t="s">
        <v>63</v>
      </c>
      <c r="G32" s="1218" t="s">
        <v>63</v>
      </c>
      <c r="H32" s="1212">
        <v>1</v>
      </c>
      <c r="I32" s="1212">
        <v>97</v>
      </c>
      <c r="J32" s="1212"/>
      <c r="K32" s="1202" t="s">
        <v>63</v>
      </c>
      <c r="L32" s="1202" t="s">
        <v>63</v>
      </c>
      <c r="M32" s="1212">
        <v>3</v>
      </c>
      <c r="N32" s="1212">
        <v>553</v>
      </c>
      <c r="O32" s="1212">
        <v>3</v>
      </c>
      <c r="P32" s="1212">
        <v>553</v>
      </c>
      <c r="Q32" s="1212" t="s">
        <v>63</v>
      </c>
      <c r="R32" s="1212" t="s">
        <v>63</v>
      </c>
      <c r="S32"/>
    </row>
    <row r="33" spans="1:19" ht="10.5" customHeight="1">
      <c r="A33" s="1214" t="s">
        <v>931</v>
      </c>
      <c r="B33" s="1212">
        <v>91</v>
      </c>
      <c r="C33" s="1212">
        <v>14073</v>
      </c>
      <c r="D33" s="1212">
        <v>47</v>
      </c>
      <c r="E33" s="1212">
        <v>7427</v>
      </c>
      <c r="F33" s="1218" t="s">
        <v>63</v>
      </c>
      <c r="G33" s="1218" t="s">
        <v>63</v>
      </c>
      <c r="H33" s="1212">
        <v>9</v>
      </c>
      <c r="I33" s="1212">
        <v>2356</v>
      </c>
      <c r="J33" s="1212"/>
      <c r="K33" s="1202">
        <v>31</v>
      </c>
      <c r="L33" s="1202">
        <v>2356</v>
      </c>
      <c r="M33" s="1212">
        <v>4</v>
      </c>
      <c r="N33" s="1212">
        <v>1933</v>
      </c>
      <c r="O33" s="1212">
        <v>4</v>
      </c>
      <c r="P33" s="1212">
        <v>1993</v>
      </c>
      <c r="Q33" s="1212" t="s">
        <v>63</v>
      </c>
      <c r="R33" s="1212" t="s">
        <v>63</v>
      </c>
      <c r="S33"/>
    </row>
    <row r="34" spans="1:19" ht="10.5" customHeight="1">
      <c r="A34" s="1214"/>
      <c r="B34" s="1212"/>
      <c r="C34" s="1212"/>
      <c r="D34" s="1212"/>
      <c r="E34" s="1212"/>
      <c r="F34" s="1216"/>
      <c r="G34" s="1216"/>
      <c r="H34" s="1212"/>
      <c r="I34" s="1212"/>
      <c r="J34" s="1212"/>
      <c r="K34" s="1202"/>
      <c r="L34" s="1202"/>
      <c r="M34" s="1212"/>
      <c r="N34" s="1212"/>
      <c r="O34" s="1212"/>
      <c r="P34" s="1212"/>
      <c r="Q34" s="1212"/>
      <c r="R34" s="1212"/>
      <c r="S34"/>
    </row>
    <row r="35" spans="1:19" ht="10.5" customHeight="1">
      <c r="A35" s="1214" t="s">
        <v>963</v>
      </c>
      <c r="B35" s="1212">
        <v>39</v>
      </c>
      <c r="C35" s="1212">
        <v>6804</v>
      </c>
      <c r="D35" s="1212">
        <v>34</v>
      </c>
      <c r="E35" s="1212">
        <v>3282</v>
      </c>
      <c r="F35" s="1218" t="s">
        <v>63</v>
      </c>
      <c r="G35" s="1218" t="s">
        <v>63</v>
      </c>
      <c r="H35" s="1212">
        <v>2</v>
      </c>
      <c r="I35" s="1212">
        <v>296</v>
      </c>
      <c r="J35" s="1212"/>
      <c r="K35" s="1218" t="s">
        <v>63</v>
      </c>
      <c r="L35" s="1218" t="s">
        <v>63</v>
      </c>
      <c r="M35" s="1212">
        <v>3</v>
      </c>
      <c r="N35" s="1212">
        <v>3226</v>
      </c>
      <c r="O35" s="1212">
        <v>2</v>
      </c>
      <c r="P35" s="1212">
        <v>192</v>
      </c>
      <c r="Q35" s="1218">
        <v>1</v>
      </c>
      <c r="R35" s="1218">
        <v>3034</v>
      </c>
      <c r="S35"/>
    </row>
    <row r="36" spans="1:19" ht="10.5" customHeight="1">
      <c r="A36" s="1214" t="s">
        <v>932</v>
      </c>
      <c r="B36" s="1212">
        <v>84</v>
      </c>
      <c r="C36" s="1212">
        <v>14600</v>
      </c>
      <c r="D36" s="1212">
        <v>40</v>
      </c>
      <c r="E36" s="1212">
        <v>8152</v>
      </c>
      <c r="F36" s="1218" t="s">
        <v>63</v>
      </c>
      <c r="G36" s="1218" t="s">
        <v>63</v>
      </c>
      <c r="H36" s="1212">
        <v>10</v>
      </c>
      <c r="I36" s="1212">
        <v>1795</v>
      </c>
      <c r="J36" s="1212"/>
      <c r="K36" s="1218">
        <v>32</v>
      </c>
      <c r="L36" s="1218">
        <v>2223</v>
      </c>
      <c r="M36" s="1212">
        <v>2</v>
      </c>
      <c r="N36" s="1212">
        <v>2430</v>
      </c>
      <c r="O36" s="1212">
        <v>2</v>
      </c>
      <c r="P36" s="1212">
        <v>2430</v>
      </c>
      <c r="Q36" s="1212" t="s">
        <v>63</v>
      </c>
      <c r="R36" s="1212" t="s">
        <v>63</v>
      </c>
      <c r="S36"/>
    </row>
    <row r="37" spans="1:19" ht="10.5" customHeight="1">
      <c r="A37" s="1214" t="s">
        <v>933</v>
      </c>
      <c r="B37" s="1212">
        <v>49</v>
      </c>
      <c r="C37" s="1212">
        <v>9695</v>
      </c>
      <c r="D37" s="1212">
        <v>42</v>
      </c>
      <c r="E37" s="1212">
        <v>5931</v>
      </c>
      <c r="F37" s="1218" t="s">
        <v>63</v>
      </c>
      <c r="G37" s="1218" t="s">
        <v>63</v>
      </c>
      <c r="H37" s="1212">
        <v>3</v>
      </c>
      <c r="I37" s="1212">
        <v>2250</v>
      </c>
      <c r="J37" s="1212"/>
      <c r="K37" s="1218" t="s">
        <v>63</v>
      </c>
      <c r="L37" s="1218" t="s">
        <v>63</v>
      </c>
      <c r="M37" s="1212">
        <v>4</v>
      </c>
      <c r="N37" s="1212">
        <v>1514</v>
      </c>
      <c r="O37" s="1212">
        <v>4</v>
      </c>
      <c r="P37" s="1212">
        <v>1514</v>
      </c>
      <c r="Q37" s="1212" t="s">
        <v>63</v>
      </c>
      <c r="R37" s="1212" t="s">
        <v>63</v>
      </c>
      <c r="S37"/>
    </row>
    <row r="38" spans="1:19" ht="10.5" customHeight="1">
      <c r="A38" s="758"/>
      <c r="B38" s="532"/>
      <c r="C38" s="532"/>
      <c r="D38" s="532"/>
      <c r="E38" s="532"/>
      <c r="F38" s="532"/>
      <c r="G38" s="532"/>
      <c r="H38" s="532"/>
      <c r="I38" s="532"/>
      <c r="J38" s="532"/>
      <c r="K38" s="532"/>
      <c r="L38" s="532"/>
      <c r="M38" s="532"/>
      <c r="N38" s="532"/>
      <c r="O38" s="532"/>
      <c r="P38" s="532"/>
      <c r="Q38" s="532"/>
      <c r="R38" s="532"/>
      <c r="S38"/>
    </row>
    <row r="39" spans="1:19" ht="10.5" customHeight="1">
      <c r="A39" s="754" t="s">
        <v>649</v>
      </c>
      <c r="B39" s="532">
        <v>609</v>
      </c>
      <c r="C39" s="532">
        <v>139787</v>
      </c>
      <c r="D39" s="532">
        <v>539</v>
      </c>
      <c r="E39" s="532">
        <v>92409</v>
      </c>
      <c r="F39" s="532">
        <v>2</v>
      </c>
      <c r="G39" s="532">
        <v>789</v>
      </c>
      <c r="H39" s="532">
        <v>26</v>
      </c>
      <c r="I39" s="532">
        <v>17484</v>
      </c>
      <c r="J39" s="532"/>
      <c r="K39" s="532">
        <v>1</v>
      </c>
      <c r="L39" s="532">
        <v>4653</v>
      </c>
      <c r="M39" s="532">
        <v>41</v>
      </c>
      <c r="N39" s="532">
        <v>24451</v>
      </c>
      <c r="O39" s="532">
        <v>39</v>
      </c>
      <c r="P39" s="532">
        <v>21930</v>
      </c>
      <c r="Q39" s="532">
        <v>2</v>
      </c>
      <c r="R39" s="532">
        <v>2521</v>
      </c>
      <c r="S39"/>
    </row>
    <row r="40" spans="1:19" ht="10.5" customHeight="1">
      <c r="A40" s="755"/>
      <c r="B40" s="532"/>
      <c r="C40" s="532"/>
      <c r="D40" s="532"/>
      <c r="E40" s="532"/>
      <c r="F40" s="532"/>
      <c r="G40" s="532"/>
      <c r="H40" s="532"/>
      <c r="I40" s="532"/>
      <c r="J40" s="532"/>
      <c r="K40" s="532"/>
      <c r="L40" s="532"/>
      <c r="M40" s="532"/>
      <c r="N40" s="532"/>
      <c r="O40" s="532"/>
      <c r="P40" s="532"/>
      <c r="Q40" s="532"/>
      <c r="R40" s="532"/>
      <c r="S40"/>
    </row>
    <row r="41" spans="1:19" ht="10.5" customHeight="1">
      <c r="A41" s="757" t="s">
        <v>296</v>
      </c>
      <c r="B41" s="532">
        <v>38</v>
      </c>
      <c r="C41" s="532">
        <v>7440</v>
      </c>
      <c r="D41" s="532">
        <v>36</v>
      </c>
      <c r="E41" s="532">
        <v>4941</v>
      </c>
      <c r="F41" s="1218" t="s">
        <v>63</v>
      </c>
      <c r="G41" s="1218" t="s">
        <v>63</v>
      </c>
      <c r="H41" s="532">
        <v>1</v>
      </c>
      <c r="I41" s="532">
        <v>2139</v>
      </c>
      <c r="J41" s="532"/>
      <c r="K41" s="1218" t="s">
        <v>63</v>
      </c>
      <c r="L41" s="1218" t="s">
        <v>63</v>
      </c>
      <c r="M41" s="532">
        <v>1</v>
      </c>
      <c r="N41" s="532">
        <v>360</v>
      </c>
      <c r="O41" s="532">
        <v>1</v>
      </c>
      <c r="P41" s="532">
        <v>360</v>
      </c>
      <c r="Q41" s="1218" t="s">
        <v>63</v>
      </c>
      <c r="R41" s="1218" t="s">
        <v>63</v>
      </c>
      <c r="S41"/>
    </row>
    <row r="42" spans="1:19" ht="10.5" customHeight="1">
      <c r="A42" s="756" t="s">
        <v>278</v>
      </c>
      <c r="B42" s="532">
        <v>55</v>
      </c>
      <c r="C42" s="532">
        <v>7477</v>
      </c>
      <c r="D42" s="532">
        <v>52</v>
      </c>
      <c r="E42" s="532">
        <v>6244</v>
      </c>
      <c r="F42" s="1218" t="s">
        <v>63</v>
      </c>
      <c r="G42" s="1218" t="s">
        <v>63</v>
      </c>
      <c r="H42" s="532">
        <v>1</v>
      </c>
      <c r="I42" s="532">
        <v>135</v>
      </c>
      <c r="J42" s="532"/>
      <c r="K42" s="1218" t="s">
        <v>63</v>
      </c>
      <c r="L42" s="1218" t="s">
        <v>63</v>
      </c>
      <c r="M42" s="532">
        <v>2</v>
      </c>
      <c r="N42" s="532">
        <v>1098</v>
      </c>
      <c r="O42" s="532">
        <v>2</v>
      </c>
      <c r="P42" s="532">
        <v>1098</v>
      </c>
      <c r="Q42" s="1218" t="s">
        <v>63</v>
      </c>
      <c r="R42" s="1218" t="s">
        <v>63</v>
      </c>
      <c r="S42"/>
    </row>
    <row r="43" spans="1:19" ht="10.5" customHeight="1">
      <c r="A43" s="756" t="s">
        <v>604</v>
      </c>
      <c r="B43" s="532">
        <v>60</v>
      </c>
      <c r="C43" s="832">
        <v>11517</v>
      </c>
      <c r="D43" s="532">
        <v>57</v>
      </c>
      <c r="E43" s="832">
        <v>10935</v>
      </c>
      <c r="F43" s="1218" t="s">
        <v>63</v>
      </c>
      <c r="G43" s="1218" t="s">
        <v>63</v>
      </c>
      <c r="H43" s="532">
        <v>1</v>
      </c>
      <c r="I43" s="832">
        <v>418</v>
      </c>
      <c r="J43" s="532"/>
      <c r="K43" s="1218" t="s">
        <v>63</v>
      </c>
      <c r="L43" s="1218" t="s">
        <v>63</v>
      </c>
      <c r="M43" s="532">
        <v>2</v>
      </c>
      <c r="N43" s="832">
        <v>164</v>
      </c>
      <c r="O43" s="532">
        <v>2</v>
      </c>
      <c r="P43" s="832">
        <v>164</v>
      </c>
      <c r="Q43" s="1218" t="s">
        <v>63</v>
      </c>
      <c r="R43" s="1218" t="s">
        <v>63</v>
      </c>
      <c r="S43"/>
    </row>
    <row r="44" spans="1:19" ht="10.5" customHeight="1">
      <c r="A44" s="756"/>
      <c r="B44" s="330"/>
      <c r="C44" s="330"/>
      <c r="D44" s="330"/>
      <c r="E44" s="330"/>
      <c r="F44" s="1218"/>
      <c r="G44" s="1218"/>
      <c r="H44" s="330"/>
      <c r="I44" s="330"/>
      <c r="J44" s="330"/>
      <c r="K44" s="1218"/>
      <c r="L44" s="1218"/>
      <c r="M44" s="330"/>
      <c r="N44" s="330"/>
      <c r="O44" s="330"/>
      <c r="P44" s="330"/>
      <c r="Q44" s="1218"/>
      <c r="R44" s="1218"/>
      <c r="S44"/>
    </row>
    <row r="45" spans="1:19" ht="10.5" customHeight="1">
      <c r="A45" s="756" t="s">
        <v>276</v>
      </c>
      <c r="B45" s="532">
        <v>72</v>
      </c>
      <c r="C45" s="532">
        <v>42767</v>
      </c>
      <c r="D45" s="532">
        <v>55</v>
      </c>
      <c r="E45" s="532">
        <v>33887</v>
      </c>
      <c r="F45" s="1218">
        <v>1</v>
      </c>
      <c r="G45" s="1218">
        <v>376</v>
      </c>
      <c r="H45" s="532">
        <v>8</v>
      </c>
      <c r="I45" s="532">
        <v>6177</v>
      </c>
      <c r="J45" s="532"/>
      <c r="K45" s="1218" t="s">
        <v>63</v>
      </c>
      <c r="L45" s="1218" t="s">
        <v>63</v>
      </c>
      <c r="M45" s="532">
        <v>8</v>
      </c>
      <c r="N45" s="532">
        <v>2327</v>
      </c>
      <c r="O45" s="532">
        <v>8</v>
      </c>
      <c r="P45" s="532">
        <v>2327</v>
      </c>
      <c r="Q45" s="1218" t="s">
        <v>63</v>
      </c>
      <c r="R45" s="1218" t="s">
        <v>63</v>
      </c>
      <c r="S45"/>
    </row>
    <row r="46" spans="1:19" ht="10.5" customHeight="1">
      <c r="A46" s="756" t="s">
        <v>605</v>
      </c>
      <c r="B46" s="532">
        <v>75</v>
      </c>
      <c r="C46" s="532">
        <v>7937</v>
      </c>
      <c r="D46" s="532">
        <v>70</v>
      </c>
      <c r="E46" s="532">
        <v>6596</v>
      </c>
      <c r="F46" s="1218" t="s">
        <v>63</v>
      </c>
      <c r="G46" s="1218" t="s">
        <v>63</v>
      </c>
      <c r="H46" s="532">
        <v>3</v>
      </c>
      <c r="I46" s="532">
        <v>1032</v>
      </c>
      <c r="J46" s="532"/>
      <c r="K46" s="1218" t="s">
        <v>63</v>
      </c>
      <c r="L46" s="1218" t="s">
        <v>63</v>
      </c>
      <c r="M46" s="532">
        <v>2</v>
      </c>
      <c r="N46" s="532">
        <v>309</v>
      </c>
      <c r="O46" s="532">
        <v>2</v>
      </c>
      <c r="P46" s="532">
        <v>309</v>
      </c>
      <c r="Q46" s="1218" t="s">
        <v>63</v>
      </c>
      <c r="R46" s="1218" t="s">
        <v>63</v>
      </c>
      <c r="S46"/>
    </row>
    <row r="47" spans="1:19" ht="10.5" customHeight="1">
      <c r="A47" s="756" t="s">
        <v>606</v>
      </c>
      <c r="B47" s="532">
        <v>45</v>
      </c>
      <c r="C47" s="532">
        <v>4338</v>
      </c>
      <c r="D47" s="532">
        <v>44</v>
      </c>
      <c r="E47" s="532">
        <v>3858</v>
      </c>
      <c r="F47" s="1218" t="s">
        <v>63</v>
      </c>
      <c r="G47" s="1218" t="s">
        <v>63</v>
      </c>
      <c r="H47" s="1218" t="s">
        <v>63</v>
      </c>
      <c r="I47" s="1218" t="s">
        <v>63</v>
      </c>
      <c r="J47" s="532"/>
      <c r="K47" s="1218" t="s">
        <v>63</v>
      </c>
      <c r="L47" s="1218" t="s">
        <v>63</v>
      </c>
      <c r="M47" s="532">
        <v>1</v>
      </c>
      <c r="N47" s="532">
        <v>480</v>
      </c>
      <c r="O47" s="532">
        <v>1</v>
      </c>
      <c r="P47" s="532">
        <v>480</v>
      </c>
      <c r="Q47" s="1218" t="s">
        <v>63</v>
      </c>
      <c r="R47" s="1218" t="s">
        <v>63</v>
      </c>
      <c r="S47"/>
    </row>
    <row r="48" spans="1:19" ht="10.5" customHeight="1">
      <c r="A48" s="756"/>
      <c r="B48" s="532"/>
      <c r="C48" s="532"/>
      <c r="D48" s="532"/>
      <c r="E48" s="532"/>
      <c r="F48" s="1218"/>
      <c r="G48" s="1218"/>
      <c r="H48" s="532"/>
      <c r="I48" s="532"/>
      <c r="J48" s="532"/>
      <c r="K48" s="1218"/>
      <c r="L48" s="1218"/>
      <c r="M48" s="532"/>
      <c r="N48" s="532"/>
      <c r="O48" s="532"/>
      <c r="P48" s="532"/>
      <c r="Q48" s="1218"/>
      <c r="R48" s="1218"/>
      <c r="S48"/>
    </row>
    <row r="49" spans="1:19" ht="10.5" customHeight="1">
      <c r="A49" s="756" t="s">
        <v>273</v>
      </c>
      <c r="B49" s="532">
        <v>42</v>
      </c>
      <c r="C49" s="532">
        <v>4281</v>
      </c>
      <c r="D49" s="532">
        <v>37</v>
      </c>
      <c r="E49" s="532">
        <v>3790</v>
      </c>
      <c r="F49" s="1218" t="s">
        <v>63</v>
      </c>
      <c r="G49" s="1218" t="s">
        <v>63</v>
      </c>
      <c r="H49" s="532">
        <v>2</v>
      </c>
      <c r="I49" s="532">
        <v>117</v>
      </c>
      <c r="J49" s="532"/>
      <c r="K49" s="1218" t="s">
        <v>63</v>
      </c>
      <c r="L49" s="1218" t="s">
        <v>63</v>
      </c>
      <c r="M49" s="532">
        <v>3</v>
      </c>
      <c r="N49" s="532">
        <v>374</v>
      </c>
      <c r="O49" s="532">
        <v>3</v>
      </c>
      <c r="P49" s="532">
        <v>374</v>
      </c>
      <c r="Q49" s="1218" t="s">
        <v>63</v>
      </c>
      <c r="R49" s="1218" t="s">
        <v>63</v>
      </c>
      <c r="S49"/>
    </row>
    <row r="50" spans="1:19" ht="10.5" customHeight="1">
      <c r="A50" s="756" t="s">
        <v>607</v>
      </c>
      <c r="B50" s="532">
        <v>43</v>
      </c>
      <c r="C50" s="532">
        <v>5788</v>
      </c>
      <c r="D50" s="532">
        <v>35</v>
      </c>
      <c r="E50" s="532">
        <v>4546</v>
      </c>
      <c r="F50" s="1218" t="s">
        <v>63</v>
      </c>
      <c r="G50" s="1218" t="s">
        <v>63</v>
      </c>
      <c r="H50" s="532">
        <v>1</v>
      </c>
      <c r="I50" s="532">
        <v>112</v>
      </c>
      <c r="J50" s="532"/>
      <c r="K50" s="1218" t="s">
        <v>63</v>
      </c>
      <c r="L50" s="1218" t="s">
        <v>63</v>
      </c>
      <c r="M50" s="532">
        <v>7</v>
      </c>
      <c r="N50" s="532">
        <v>1130</v>
      </c>
      <c r="O50" s="532">
        <v>7</v>
      </c>
      <c r="P50" s="532">
        <v>1130</v>
      </c>
      <c r="Q50" s="1218" t="s">
        <v>63</v>
      </c>
      <c r="R50" s="1218" t="s">
        <v>63</v>
      </c>
      <c r="S50"/>
    </row>
    <row r="51" spans="1:19" ht="10.5" customHeight="1">
      <c r="A51" s="756" t="s">
        <v>608</v>
      </c>
      <c r="B51" s="532">
        <v>42</v>
      </c>
      <c r="C51" s="532">
        <v>10520</v>
      </c>
      <c r="D51" s="532">
        <v>31</v>
      </c>
      <c r="E51" s="532">
        <v>2560</v>
      </c>
      <c r="F51" s="1218" t="s">
        <v>63</v>
      </c>
      <c r="G51" s="1218" t="s">
        <v>63</v>
      </c>
      <c r="H51" s="532">
        <v>6</v>
      </c>
      <c r="I51" s="532">
        <v>5662</v>
      </c>
      <c r="J51" s="532"/>
      <c r="K51" s="1218" t="s">
        <v>63</v>
      </c>
      <c r="L51" s="1218" t="s">
        <v>63</v>
      </c>
      <c r="M51" s="532">
        <v>5</v>
      </c>
      <c r="N51" s="532">
        <v>2298</v>
      </c>
      <c r="O51" s="532">
        <v>5</v>
      </c>
      <c r="P51" s="532">
        <v>2298</v>
      </c>
      <c r="Q51" s="1218" t="s">
        <v>63</v>
      </c>
      <c r="R51" s="1218" t="s">
        <v>63</v>
      </c>
      <c r="S51"/>
    </row>
    <row r="52" spans="1:19" ht="10.5" customHeight="1">
      <c r="A52" s="756"/>
      <c r="B52" s="330"/>
      <c r="C52" s="330"/>
      <c r="D52" s="330"/>
      <c r="E52" s="330"/>
      <c r="F52" s="1218"/>
      <c r="G52" s="1218"/>
      <c r="H52" s="330"/>
      <c r="I52" s="330"/>
      <c r="J52" s="330"/>
      <c r="K52" s="1218"/>
      <c r="L52" s="1218"/>
      <c r="M52" s="330"/>
      <c r="N52" s="330"/>
      <c r="O52" s="330"/>
      <c r="P52" s="330"/>
      <c r="Q52" s="330"/>
      <c r="R52" s="330"/>
      <c r="S52"/>
    </row>
    <row r="53" spans="1:19" ht="10.5" customHeight="1">
      <c r="A53" s="757" t="s">
        <v>298</v>
      </c>
      <c r="B53" s="532">
        <v>46</v>
      </c>
      <c r="C53" s="532">
        <v>8848</v>
      </c>
      <c r="D53" s="532">
        <v>40</v>
      </c>
      <c r="E53" s="532">
        <v>4740</v>
      </c>
      <c r="F53" s="1218" t="s">
        <v>63</v>
      </c>
      <c r="G53" s="1218" t="s">
        <v>63</v>
      </c>
      <c r="H53" s="532">
        <v>2</v>
      </c>
      <c r="I53" s="532">
        <v>1528</v>
      </c>
      <c r="J53" s="532"/>
      <c r="K53" s="1218" t="s">
        <v>63</v>
      </c>
      <c r="L53" s="1218" t="s">
        <v>63</v>
      </c>
      <c r="M53" s="532">
        <v>4</v>
      </c>
      <c r="N53" s="532">
        <v>2581</v>
      </c>
      <c r="O53" s="532">
        <v>3</v>
      </c>
      <c r="P53" s="532">
        <v>1241</v>
      </c>
      <c r="Q53" s="532">
        <v>1</v>
      </c>
      <c r="R53" s="532">
        <v>1340</v>
      </c>
      <c r="S53"/>
    </row>
    <row r="54" spans="1:19" ht="10.5" customHeight="1">
      <c r="A54" s="757" t="s">
        <v>270</v>
      </c>
      <c r="B54" s="532">
        <v>38</v>
      </c>
      <c r="C54" s="532">
        <v>15335</v>
      </c>
      <c r="D54" s="532">
        <v>35</v>
      </c>
      <c r="E54" s="532">
        <v>3446</v>
      </c>
      <c r="F54" s="1218">
        <v>1</v>
      </c>
      <c r="G54" s="1218">
        <v>413</v>
      </c>
      <c r="H54" s="1218" t="s">
        <v>63</v>
      </c>
      <c r="I54" s="1218" t="s">
        <v>63</v>
      </c>
      <c r="J54" s="532"/>
      <c r="K54" s="1218" t="s">
        <v>63</v>
      </c>
      <c r="L54" s="1218" t="s">
        <v>63</v>
      </c>
      <c r="M54" s="532">
        <v>2</v>
      </c>
      <c r="N54" s="532">
        <v>11476</v>
      </c>
      <c r="O54" s="532">
        <v>2</v>
      </c>
      <c r="P54" s="532">
        <v>11476</v>
      </c>
      <c r="Q54" s="1218" t="s">
        <v>63</v>
      </c>
      <c r="R54" s="1218" t="s">
        <v>63</v>
      </c>
      <c r="S54"/>
    </row>
    <row r="55" spans="1:19" ht="10.5" customHeight="1">
      <c r="A55" s="757" t="s">
        <v>269</v>
      </c>
      <c r="B55" s="532">
        <v>53</v>
      </c>
      <c r="C55" s="532">
        <v>13539</v>
      </c>
      <c r="D55" s="532">
        <v>47</v>
      </c>
      <c r="E55" s="532">
        <v>6868</v>
      </c>
      <c r="F55" s="1218" t="s">
        <v>63</v>
      </c>
      <c r="G55" s="1218" t="s">
        <v>63</v>
      </c>
      <c r="H55" s="532">
        <v>1</v>
      </c>
      <c r="I55" s="532">
        <v>164</v>
      </c>
      <c r="J55" s="532"/>
      <c r="K55" s="1218">
        <v>1</v>
      </c>
      <c r="L55" s="1218">
        <v>4653</v>
      </c>
      <c r="M55" s="532">
        <v>4</v>
      </c>
      <c r="N55" s="532">
        <v>1854</v>
      </c>
      <c r="O55" s="532">
        <v>3</v>
      </c>
      <c r="P55" s="532">
        <v>174</v>
      </c>
      <c r="Q55" s="532">
        <v>1</v>
      </c>
      <c r="R55" s="532">
        <v>1181</v>
      </c>
      <c r="S55"/>
    </row>
    <row r="56" spans="1:19" ht="10.5" customHeight="1">
      <c r="A56" s="756"/>
      <c r="B56" s="532"/>
      <c r="C56" s="532"/>
      <c r="D56" s="532"/>
      <c r="E56" s="532"/>
      <c r="F56" s="532"/>
      <c r="G56" s="532"/>
      <c r="H56" s="532"/>
      <c r="I56" s="532"/>
      <c r="J56" s="532"/>
      <c r="K56" s="532"/>
      <c r="L56" s="532"/>
      <c r="M56" s="532"/>
      <c r="N56" s="532"/>
      <c r="O56" s="532"/>
      <c r="P56" s="532"/>
      <c r="Q56" s="532"/>
      <c r="R56" s="532"/>
      <c r="S56"/>
    </row>
    <row r="57" spans="1:19" ht="10.5" customHeight="1">
      <c r="A57" s="756"/>
      <c r="B57" s="532"/>
      <c r="C57" s="532"/>
      <c r="D57" s="532"/>
      <c r="E57" s="532"/>
      <c r="F57" s="532"/>
      <c r="G57" s="532"/>
      <c r="H57" s="532"/>
      <c r="I57" s="532"/>
      <c r="J57" s="532"/>
      <c r="K57" s="532"/>
      <c r="L57" s="532"/>
      <c r="M57" s="532"/>
      <c r="N57" s="532"/>
      <c r="O57" s="532"/>
      <c r="P57" s="532"/>
      <c r="Q57" s="532"/>
      <c r="R57" s="532"/>
      <c r="S57"/>
    </row>
    <row r="58" spans="1:19" ht="10.5" customHeight="1">
      <c r="A58" s="754" t="s">
        <v>609</v>
      </c>
      <c r="B58" s="561">
        <v>610</v>
      </c>
      <c r="C58" s="561">
        <v>174923</v>
      </c>
      <c r="D58" s="561">
        <v>517</v>
      </c>
      <c r="E58" s="561">
        <v>66105</v>
      </c>
      <c r="F58" s="561">
        <v>2</v>
      </c>
      <c r="G58" s="561">
        <v>1141</v>
      </c>
      <c r="H58" s="561">
        <v>25</v>
      </c>
      <c r="I58" s="561">
        <v>15301</v>
      </c>
      <c r="J58" s="532"/>
      <c r="K58" s="561">
        <v>4</v>
      </c>
      <c r="L58" s="561">
        <v>12688</v>
      </c>
      <c r="M58" s="561">
        <v>62</v>
      </c>
      <c r="N58" s="561">
        <v>79688</v>
      </c>
      <c r="O58" s="561">
        <v>44</v>
      </c>
      <c r="P58" s="561">
        <v>27337</v>
      </c>
      <c r="Q58" s="561">
        <v>18</v>
      </c>
      <c r="R58" s="561">
        <v>52351</v>
      </c>
      <c r="S58"/>
    </row>
    <row r="59" spans="1:19" ht="10.5" customHeight="1">
      <c r="A59" s="755"/>
      <c r="B59" s="330"/>
      <c r="C59" s="330"/>
      <c r="D59" s="330"/>
      <c r="E59" s="330"/>
      <c r="F59" s="330"/>
      <c r="G59" s="330"/>
      <c r="H59" s="330"/>
      <c r="I59" s="330"/>
      <c r="J59" s="330"/>
      <c r="K59" s="330"/>
      <c r="L59" s="330"/>
      <c r="M59" s="330"/>
      <c r="N59" s="330"/>
      <c r="O59" s="330"/>
      <c r="P59" s="330"/>
      <c r="Q59" s="330"/>
      <c r="R59" s="330"/>
      <c r="S59"/>
    </row>
    <row r="60" spans="1:19" ht="10.5" customHeight="1">
      <c r="A60" s="757" t="s">
        <v>293</v>
      </c>
      <c r="B60" s="561">
        <v>56</v>
      </c>
      <c r="C60" s="561">
        <v>25996</v>
      </c>
      <c r="D60" s="561">
        <v>47</v>
      </c>
      <c r="E60" s="561">
        <v>6948</v>
      </c>
      <c r="F60" s="561" t="s">
        <v>63</v>
      </c>
      <c r="G60" s="561" t="s">
        <v>63</v>
      </c>
      <c r="H60" s="561">
        <v>1</v>
      </c>
      <c r="I60" s="561">
        <v>155</v>
      </c>
      <c r="J60" s="532"/>
      <c r="K60" s="561">
        <v>2</v>
      </c>
      <c r="L60" s="561">
        <v>8042</v>
      </c>
      <c r="M60" s="561">
        <v>6</v>
      </c>
      <c r="N60" s="561">
        <v>10852</v>
      </c>
      <c r="O60" s="561">
        <v>2</v>
      </c>
      <c r="P60" s="561">
        <v>3137</v>
      </c>
      <c r="Q60" s="561">
        <v>4</v>
      </c>
      <c r="R60" s="561">
        <v>7714</v>
      </c>
      <c r="S60"/>
    </row>
    <row r="61" spans="1:19" ht="10.5" customHeight="1">
      <c r="A61" s="756" t="s">
        <v>278</v>
      </c>
      <c r="B61" s="561">
        <v>62</v>
      </c>
      <c r="C61" s="561">
        <v>9461</v>
      </c>
      <c r="D61" s="561">
        <v>55</v>
      </c>
      <c r="E61" s="561">
        <v>6176</v>
      </c>
      <c r="F61" s="561">
        <v>1</v>
      </c>
      <c r="G61" s="561">
        <v>824</v>
      </c>
      <c r="H61" s="561">
        <v>3</v>
      </c>
      <c r="I61" s="561">
        <v>1537</v>
      </c>
      <c r="J61" s="532"/>
      <c r="K61" s="561" t="s">
        <v>63</v>
      </c>
      <c r="L61" s="561" t="s">
        <v>63</v>
      </c>
      <c r="M61" s="561">
        <v>3</v>
      </c>
      <c r="N61" s="561">
        <v>924</v>
      </c>
      <c r="O61" s="561">
        <v>3</v>
      </c>
      <c r="P61" s="561">
        <v>924</v>
      </c>
      <c r="Q61" s="561" t="s">
        <v>63</v>
      </c>
      <c r="R61" s="561" t="s">
        <v>63</v>
      </c>
      <c r="S61"/>
    </row>
    <row r="62" spans="1:19" ht="10.5" customHeight="1">
      <c r="A62" s="756" t="s">
        <v>604</v>
      </c>
      <c r="B62" s="561">
        <v>50</v>
      </c>
      <c r="C62" s="561">
        <v>7173</v>
      </c>
      <c r="D62" s="561">
        <v>49</v>
      </c>
      <c r="E62" s="561">
        <v>6662</v>
      </c>
      <c r="F62" s="561" t="s">
        <v>63</v>
      </c>
      <c r="G62" s="561" t="s">
        <v>63</v>
      </c>
      <c r="H62" s="561">
        <v>1</v>
      </c>
      <c r="I62" s="561">
        <v>511</v>
      </c>
      <c r="J62" s="532"/>
      <c r="K62" s="561" t="s">
        <v>63</v>
      </c>
      <c r="L62" s="561" t="s">
        <v>63</v>
      </c>
      <c r="M62" s="561" t="s">
        <v>63</v>
      </c>
      <c r="N62" s="561" t="s">
        <v>63</v>
      </c>
      <c r="O62" s="561" t="s">
        <v>63</v>
      </c>
      <c r="P62" s="561" t="s">
        <v>63</v>
      </c>
      <c r="Q62" s="561" t="s">
        <v>63</v>
      </c>
      <c r="R62" s="561" t="s">
        <v>63</v>
      </c>
      <c r="S62"/>
    </row>
    <row r="63" spans="1:19" ht="10.5" customHeight="1">
      <c r="A63" s="756"/>
      <c r="B63" s="330"/>
      <c r="C63" s="330"/>
      <c r="D63" s="330"/>
      <c r="E63" s="330"/>
      <c r="F63" s="330"/>
      <c r="G63" s="330"/>
      <c r="H63" s="330"/>
      <c r="I63" s="330"/>
      <c r="J63" s="330"/>
      <c r="K63" s="330"/>
      <c r="L63" s="330"/>
      <c r="M63" s="330"/>
      <c r="N63" s="330"/>
      <c r="O63" s="330"/>
      <c r="P63" s="330"/>
      <c r="Q63" s="330"/>
      <c r="R63" s="330"/>
      <c r="S63"/>
    </row>
    <row r="64" spans="1:19" ht="10.5" customHeight="1">
      <c r="A64" s="756" t="s">
        <v>276</v>
      </c>
      <c r="B64" s="561">
        <v>50</v>
      </c>
      <c r="C64" s="561">
        <v>25975</v>
      </c>
      <c r="D64" s="561">
        <v>32</v>
      </c>
      <c r="E64" s="561">
        <v>2915</v>
      </c>
      <c r="F64" s="561" t="s">
        <v>63</v>
      </c>
      <c r="G64" s="561" t="s">
        <v>63</v>
      </c>
      <c r="H64" s="561">
        <v>4</v>
      </c>
      <c r="I64" s="561">
        <v>2184</v>
      </c>
      <c r="J64" s="532"/>
      <c r="K64" s="561">
        <v>1</v>
      </c>
      <c r="L64" s="561">
        <v>3767</v>
      </c>
      <c r="M64" s="561">
        <v>13</v>
      </c>
      <c r="N64" s="561">
        <v>17108</v>
      </c>
      <c r="O64" s="561">
        <v>9</v>
      </c>
      <c r="P64" s="561">
        <v>4179</v>
      </c>
      <c r="Q64" s="561">
        <v>4</v>
      </c>
      <c r="R64" s="561">
        <v>12929</v>
      </c>
      <c r="S64"/>
    </row>
    <row r="65" spans="1:19" ht="10.5" customHeight="1">
      <c r="A65" s="756" t="s">
        <v>605</v>
      </c>
      <c r="B65" s="561">
        <v>48</v>
      </c>
      <c r="C65" s="561">
        <v>18409</v>
      </c>
      <c r="D65" s="561">
        <v>40</v>
      </c>
      <c r="E65" s="561">
        <v>5214</v>
      </c>
      <c r="F65" s="561" t="s">
        <v>63</v>
      </c>
      <c r="G65" s="561" t="s">
        <v>63</v>
      </c>
      <c r="H65" s="561">
        <v>2</v>
      </c>
      <c r="I65" s="561">
        <v>1560</v>
      </c>
      <c r="J65" s="532"/>
      <c r="K65" s="561" t="s">
        <v>63</v>
      </c>
      <c r="L65" s="561" t="s">
        <v>63</v>
      </c>
      <c r="M65" s="561">
        <v>6</v>
      </c>
      <c r="N65" s="561">
        <v>11635</v>
      </c>
      <c r="O65" s="561">
        <v>6</v>
      </c>
      <c r="P65" s="561">
        <v>11635</v>
      </c>
      <c r="Q65" s="561" t="s">
        <v>63</v>
      </c>
      <c r="R65" s="561" t="s">
        <v>63</v>
      </c>
      <c r="S65"/>
    </row>
    <row r="66" spans="1:19" ht="10.5" customHeight="1">
      <c r="A66" s="756" t="s">
        <v>606</v>
      </c>
      <c r="B66" s="561">
        <v>50</v>
      </c>
      <c r="C66" s="561">
        <v>10581</v>
      </c>
      <c r="D66" s="561">
        <v>41</v>
      </c>
      <c r="E66" s="561">
        <v>5005</v>
      </c>
      <c r="F66" s="561" t="s">
        <v>63</v>
      </c>
      <c r="G66" s="561" t="s">
        <v>63</v>
      </c>
      <c r="H66" s="561">
        <v>3</v>
      </c>
      <c r="I66" s="561">
        <v>416</v>
      </c>
      <c r="J66" s="532"/>
      <c r="K66" s="561" t="s">
        <v>63</v>
      </c>
      <c r="L66" s="561" t="s">
        <v>63</v>
      </c>
      <c r="M66" s="561">
        <v>6</v>
      </c>
      <c r="N66" s="561">
        <v>5159</v>
      </c>
      <c r="O66" s="561">
        <v>5</v>
      </c>
      <c r="P66" s="561">
        <v>1034</v>
      </c>
      <c r="Q66" s="561">
        <v>1</v>
      </c>
      <c r="R66" s="561">
        <v>4125</v>
      </c>
      <c r="S66"/>
    </row>
    <row r="67" spans="1:19" ht="10.5" customHeight="1">
      <c r="A67" s="756"/>
      <c r="B67" s="330"/>
      <c r="C67" s="330"/>
      <c r="D67" s="330"/>
      <c r="E67" s="330"/>
      <c r="F67" s="330"/>
      <c r="G67" s="330"/>
      <c r="H67" s="330"/>
      <c r="I67" s="330"/>
      <c r="J67" s="330"/>
      <c r="K67" s="330"/>
      <c r="L67" s="330"/>
      <c r="M67" s="330"/>
      <c r="N67" s="330"/>
      <c r="O67" s="330"/>
      <c r="P67" s="330"/>
      <c r="Q67" s="330"/>
      <c r="R67" s="330"/>
      <c r="S67"/>
    </row>
    <row r="68" spans="1:19" ht="10.5" customHeight="1">
      <c r="A68" s="756" t="s">
        <v>273</v>
      </c>
      <c r="B68" s="561">
        <v>44</v>
      </c>
      <c r="C68" s="561">
        <v>13850</v>
      </c>
      <c r="D68" s="561">
        <v>41</v>
      </c>
      <c r="E68" s="561">
        <v>7395</v>
      </c>
      <c r="F68" s="561" t="s">
        <v>63</v>
      </c>
      <c r="G68" s="561" t="s">
        <v>63</v>
      </c>
      <c r="H68" s="561" t="s">
        <v>63</v>
      </c>
      <c r="I68" s="561" t="s">
        <v>63</v>
      </c>
      <c r="J68" s="532"/>
      <c r="K68" s="561" t="s">
        <v>63</v>
      </c>
      <c r="L68" s="561" t="s">
        <v>63</v>
      </c>
      <c r="M68" s="561">
        <v>3</v>
      </c>
      <c r="N68" s="561">
        <v>6456</v>
      </c>
      <c r="O68" s="561">
        <v>2</v>
      </c>
      <c r="P68" s="561">
        <v>906</v>
      </c>
      <c r="Q68" s="561">
        <v>1</v>
      </c>
      <c r="R68" s="561">
        <v>5550</v>
      </c>
      <c r="S68"/>
    </row>
    <row r="69" spans="1:19" ht="10.5" customHeight="1">
      <c r="A69" s="756" t="s">
        <v>607</v>
      </c>
      <c r="B69" s="561">
        <v>44</v>
      </c>
      <c r="C69" s="561">
        <v>12984</v>
      </c>
      <c r="D69" s="561">
        <v>36</v>
      </c>
      <c r="E69" s="561">
        <v>4719</v>
      </c>
      <c r="F69" s="561" t="s">
        <v>63</v>
      </c>
      <c r="G69" s="561" t="s">
        <v>63</v>
      </c>
      <c r="H69" s="561">
        <v>2</v>
      </c>
      <c r="I69" s="561">
        <v>5499</v>
      </c>
      <c r="J69" s="532"/>
      <c r="K69" s="561">
        <v>1</v>
      </c>
      <c r="L69" s="561">
        <v>879</v>
      </c>
      <c r="M69" s="561">
        <v>5</v>
      </c>
      <c r="N69" s="561">
        <v>1886</v>
      </c>
      <c r="O69" s="561">
        <v>4</v>
      </c>
      <c r="P69" s="561">
        <v>965</v>
      </c>
      <c r="Q69" s="561">
        <v>1</v>
      </c>
      <c r="R69" s="561">
        <v>922</v>
      </c>
      <c r="S69"/>
    </row>
    <row r="70" spans="1:19" ht="10.5" customHeight="1">
      <c r="A70" s="756" t="s">
        <v>608</v>
      </c>
      <c r="B70" s="561">
        <v>51</v>
      </c>
      <c r="C70" s="561">
        <v>24916</v>
      </c>
      <c r="D70" s="561">
        <v>40</v>
      </c>
      <c r="E70" s="561">
        <v>7415</v>
      </c>
      <c r="F70" s="561" t="s">
        <v>63</v>
      </c>
      <c r="G70" s="561" t="s">
        <v>63</v>
      </c>
      <c r="H70" s="561">
        <v>3</v>
      </c>
      <c r="I70" s="561">
        <v>1777</v>
      </c>
      <c r="J70" s="532"/>
      <c r="K70" s="561" t="s">
        <v>63</v>
      </c>
      <c r="L70" s="561" t="s">
        <v>63</v>
      </c>
      <c r="M70" s="561">
        <v>8</v>
      </c>
      <c r="N70" s="561">
        <v>15723</v>
      </c>
      <c r="O70" s="561">
        <v>4</v>
      </c>
      <c r="P70" s="561">
        <v>808</v>
      </c>
      <c r="Q70" s="561">
        <v>4</v>
      </c>
      <c r="R70" s="561">
        <v>14915</v>
      </c>
      <c r="S70"/>
    </row>
    <row r="71" spans="1:19" ht="10.5" customHeight="1">
      <c r="A71" s="756"/>
      <c r="B71" s="330"/>
      <c r="C71" s="330"/>
      <c r="D71" s="330"/>
      <c r="E71" s="330"/>
      <c r="F71" s="330"/>
      <c r="G71" s="330"/>
      <c r="H71" s="330"/>
      <c r="I71" s="330"/>
      <c r="J71" s="330"/>
      <c r="K71" s="330"/>
      <c r="L71" s="330"/>
      <c r="M71" s="330"/>
      <c r="N71" s="330"/>
      <c r="O71" s="330"/>
      <c r="P71" s="330"/>
      <c r="Q71" s="330"/>
      <c r="R71" s="330"/>
      <c r="S71"/>
    </row>
    <row r="72" spans="1:19" ht="10.5" customHeight="1">
      <c r="A72" s="757" t="s">
        <v>294</v>
      </c>
      <c r="B72" s="561">
        <v>47</v>
      </c>
      <c r="C72" s="561">
        <v>5867</v>
      </c>
      <c r="D72" s="561">
        <v>42</v>
      </c>
      <c r="E72" s="561">
        <v>3871</v>
      </c>
      <c r="F72" s="561">
        <v>1</v>
      </c>
      <c r="G72" s="561">
        <v>317</v>
      </c>
      <c r="H72" s="561">
        <v>1</v>
      </c>
      <c r="I72" s="561">
        <v>194</v>
      </c>
      <c r="J72" s="532"/>
      <c r="K72" s="561" t="s">
        <v>63</v>
      </c>
      <c r="L72" s="561" t="s">
        <v>63</v>
      </c>
      <c r="M72" s="561">
        <v>3</v>
      </c>
      <c r="N72" s="561">
        <v>1485</v>
      </c>
      <c r="O72" s="561">
        <v>3</v>
      </c>
      <c r="P72" s="561">
        <v>1485</v>
      </c>
      <c r="Q72" s="561" t="s">
        <v>63</v>
      </c>
      <c r="R72" s="561" t="s">
        <v>63</v>
      </c>
      <c r="S72"/>
    </row>
    <row r="73" spans="1:19" ht="10.5" customHeight="1">
      <c r="A73" s="757" t="s">
        <v>270</v>
      </c>
      <c r="B73" s="561">
        <v>49</v>
      </c>
      <c r="C73" s="561">
        <v>8407</v>
      </c>
      <c r="D73" s="561">
        <v>43</v>
      </c>
      <c r="E73" s="561">
        <v>5267</v>
      </c>
      <c r="F73" s="561" t="s">
        <v>63</v>
      </c>
      <c r="G73" s="561" t="s">
        <v>63</v>
      </c>
      <c r="H73" s="561">
        <v>2</v>
      </c>
      <c r="I73" s="561">
        <v>876</v>
      </c>
      <c r="J73" s="532"/>
      <c r="K73" s="561" t="s">
        <v>63</v>
      </c>
      <c r="L73" s="561" t="s">
        <v>63</v>
      </c>
      <c r="M73" s="561">
        <v>4</v>
      </c>
      <c r="N73" s="561">
        <v>2263</v>
      </c>
      <c r="O73" s="561">
        <v>3</v>
      </c>
      <c r="P73" s="561">
        <v>291</v>
      </c>
      <c r="Q73" s="561">
        <v>1</v>
      </c>
      <c r="R73" s="561">
        <v>1972</v>
      </c>
      <c r="S73"/>
    </row>
    <row r="74" spans="1:19" ht="10.5" customHeight="1">
      <c r="A74" s="757" t="s">
        <v>269</v>
      </c>
      <c r="B74" s="561">
        <v>59</v>
      </c>
      <c r="C74" s="561">
        <v>11304</v>
      </c>
      <c r="D74" s="561">
        <v>51</v>
      </c>
      <c r="E74" s="561">
        <v>4517</v>
      </c>
      <c r="F74" s="561" t="s">
        <v>63</v>
      </c>
      <c r="G74" s="561" t="s">
        <v>63</v>
      </c>
      <c r="H74" s="561">
        <v>3</v>
      </c>
      <c r="I74" s="561">
        <v>590</v>
      </c>
      <c r="J74" s="532"/>
      <c r="K74" s="561" t="s">
        <v>63</v>
      </c>
      <c r="L74" s="561" t="s">
        <v>63</v>
      </c>
      <c r="M74" s="561">
        <v>5</v>
      </c>
      <c r="N74" s="561">
        <v>6197</v>
      </c>
      <c r="O74" s="561">
        <v>3</v>
      </c>
      <c r="P74" s="561">
        <v>1973</v>
      </c>
      <c r="Q74" s="561">
        <v>2</v>
      </c>
      <c r="R74" s="561">
        <v>4224</v>
      </c>
      <c r="S74"/>
    </row>
    <row r="75" spans="1:19" ht="10.5" customHeight="1" thickBot="1">
      <c r="A75" s="772"/>
      <c r="B75" s="530"/>
      <c r="C75" s="530"/>
      <c r="D75" s="530"/>
      <c r="E75" s="530"/>
      <c r="F75" s="530"/>
      <c r="G75" s="530"/>
      <c r="H75" s="530"/>
      <c r="I75" s="530"/>
      <c r="J75" s="414"/>
      <c r="K75" s="530"/>
      <c r="L75" s="530"/>
      <c r="M75" s="530"/>
      <c r="N75" s="530"/>
      <c r="O75" s="530"/>
      <c r="P75" s="530"/>
      <c r="Q75" s="530"/>
      <c r="R75" s="530"/>
      <c r="S75"/>
    </row>
    <row r="76" spans="1:19" s="775" customFormat="1" ht="10.5" customHeight="1">
      <c r="A76" s="59"/>
      <c r="B76" s="59"/>
      <c r="C76" s="59"/>
      <c r="D76" s="59"/>
      <c r="E76" s="59"/>
      <c r="F76" s="59"/>
      <c r="G76" s="59"/>
      <c r="H76" s="59"/>
      <c r="I76" s="59"/>
      <c r="J76" s="59"/>
      <c r="K76" s="59"/>
      <c r="L76" s="59"/>
      <c r="M76" s="59"/>
      <c r="N76" s="59"/>
      <c r="O76" s="59"/>
      <c r="P76" s="59"/>
      <c r="Q76" s="59"/>
      <c r="R76" s="59"/>
      <c r="S76" s="59"/>
    </row>
  </sheetData>
  <mergeCells count="12">
    <mergeCell ref="O6:P6"/>
    <mergeCell ref="Q6:R6"/>
    <mergeCell ref="A4:A7"/>
    <mergeCell ref="B4:I4"/>
    <mergeCell ref="K4:R4"/>
    <mergeCell ref="B5:C6"/>
    <mergeCell ref="D5:E6"/>
    <mergeCell ref="F5:G6"/>
    <mergeCell ref="H5:I6"/>
    <mergeCell ref="K5:L6"/>
    <mergeCell ref="M5:R5"/>
    <mergeCell ref="M6:N6"/>
  </mergeCells>
  <phoneticPr fontId="3"/>
  <pageMargins left="0.7" right="0.7" top="0.75" bottom="0.75" header="0.3" footer="0.3"/>
  <pageSetup paperSize="9" scale="86" orientation="portrait" r:id="rId1"/>
  <headerFooter>
    <oddHeader>&amp;L機密性2</oddHeader>
  </headerFooter>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79"/>
  <sheetViews>
    <sheetView view="pageBreakPreview" zoomScale="110" zoomScaleNormal="100" zoomScaleSheetLayoutView="110" workbookViewId="0">
      <pane ySplit="7" topLeftCell="A8" activePane="bottomLeft" state="frozen"/>
      <selection pane="bottomLeft" activeCell="A8" sqref="A8"/>
    </sheetView>
  </sheetViews>
  <sheetFormatPr defaultRowHeight="13.5"/>
  <cols>
    <col min="1" max="1" width="10.5" style="59" customWidth="1"/>
    <col min="2" max="2" width="8.625" style="59" customWidth="1"/>
    <col min="3" max="3" width="11" style="59" customWidth="1"/>
    <col min="4" max="4" width="8.625" style="59" customWidth="1"/>
    <col min="5" max="5" width="11" style="59" customWidth="1"/>
    <col min="6" max="6" width="8.625" style="59" customWidth="1"/>
    <col min="7" max="7" width="11" style="59" customWidth="1"/>
    <col min="8" max="8" width="8.625" style="59" customWidth="1"/>
    <col min="9" max="9" width="11" style="59" customWidth="1"/>
    <col min="10" max="10" width="9" style="59" customWidth="1"/>
    <col min="11" max="11" width="6.625" style="59" customWidth="1"/>
    <col min="12" max="12" width="8.75" style="59" customWidth="1"/>
    <col min="13" max="13" width="6.625" style="59" customWidth="1"/>
    <col min="14" max="14" width="8.625" style="59" customWidth="1"/>
    <col min="15" max="15" width="6.625" style="59" customWidth="1"/>
    <col min="16" max="16" width="8.75" style="59" customWidth="1"/>
    <col min="17" max="17" width="6.625" style="59" customWidth="1"/>
    <col min="18" max="18" width="8.75" style="59" customWidth="1"/>
    <col min="19" max="19" width="6.625" style="59" customWidth="1"/>
    <col min="20" max="20" width="8.75" style="59" customWidth="1"/>
    <col min="21" max="21" width="6.625" style="59" customWidth="1"/>
    <col min="22" max="22" width="8.75" style="84" customWidth="1"/>
  </cols>
  <sheetData>
    <row r="1" spans="1:22" ht="18">
      <c r="A1" s="571"/>
      <c r="B1" s="571"/>
      <c r="C1" s="571"/>
      <c r="D1" s="571"/>
      <c r="E1" s="571"/>
      <c r="F1" s="571"/>
      <c r="G1" s="571"/>
      <c r="H1" s="571"/>
      <c r="I1" s="570" t="s">
        <v>610</v>
      </c>
      <c r="J1" s="570"/>
      <c r="K1" s="571" t="s">
        <v>592</v>
      </c>
      <c r="L1" s="571"/>
      <c r="M1" s="571"/>
      <c r="N1" s="571"/>
      <c r="O1" s="571"/>
      <c r="P1" s="571"/>
      <c r="Q1" s="571"/>
      <c r="R1" s="571"/>
      <c r="S1" s="571"/>
      <c r="T1" s="571"/>
      <c r="U1" s="571"/>
      <c r="V1" s="718"/>
    </row>
    <row r="2" spans="1:22" ht="11.25" customHeight="1"/>
    <row r="3" spans="1:22" ht="15.75" thickBot="1">
      <c r="A3" s="765"/>
      <c r="D3" s="81"/>
      <c r="E3" s="81"/>
      <c r="K3" s="765"/>
      <c r="N3" s="81"/>
      <c r="O3" s="81"/>
    </row>
    <row r="4" spans="1:22" s="683" customFormat="1" ht="19.5" customHeight="1">
      <c r="A4" s="1910" t="s">
        <v>611</v>
      </c>
      <c r="B4" s="1925" t="s">
        <v>612</v>
      </c>
      <c r="C4" s="1977"/>
      <c r="D4" s="1977"/>
      <c r="E4" s="1977"/>
      <c r="F4" s="1977"/>
      <c r="G4" s="1977"/>
      <c r="H4" s="1977"/>
      <c r="I4" s="1977"/>
      <c r="J4" s="209"/>
      <c r="K4" s="1977" t="s">
        <v>613</v>
      </c>
      <c r="L4" s="1977"/>
      <c r="M4" s="1977"/>
      <c r="N4" s="1977"/>
      <c r="O4" s="1977"/>
      <c r="P4" s="1977"/>
      <c r="Q4" s="1974" t="s">
        <v>614</v>
      </c>
      <c r="R4" s="1916"/>
      <c r="S4" s="1974" t="s">
        <v>615</v>
      </c>
      <c r="T4" s="1916"/>
      <c r="U4" s="1974" t="s">
        <v>616</v>
      </c>
      <c r="V4" s="1916"/>
    </row>
    <row r="5" spans="1:22" ht="19.5" customHeight="1">
      <c r="A5" s="1765"/>
      <c r="B5" s="1973" t="s">
        <v>617</v>
      </c>
      <c r="C5" s="1919"/>
      <c r="D5" s="1973" t="s">
        <v>618</v>
      </c>
      <c r="E5" s="1919"/>
      <c r="F5" s="1921" t="s">
        <v>619</v>
      </c>
      <c r="G5" s="1923"/>
      <c r="H5" s="1921" t="s">
        <v>620</v>
      </c>
      <c r="I5" s="1922"/>
      <c r="J5" s="700"/>
      <c r="K5" s="1976" t="s">
        <v>16</v>
      </c>
      <c r="L5" s="1919"/>
      <c r="M5" s="1973" t="s">
        <v>621</v>
      </c>
      <c r="N5" s="1919"/>
      <c r="O5" s="1921" t="s">
        <v>622</v>
      </c>
      <c r="P5" s="1922"/>
      <c r="Q5" s="1864"/>
      <c r="R5" s="1975"/>
      <c r="S5" s="1864"/>
      <c r="T5" s="1975"/>
      <c r="U5" s="1864"/>
      <c r="V5" s="1975"/>
    </row>
    <row r="6" spans="1:22" ht="19.5" customHeight="1" thickBot="1">
      <c r="A6" s="1858"/>
      <c r="B6" s="768" t="s">
        <v>73</v>
      </c>
      <c r="C6" s="767" t="s">
        <v>205</v>
      </c>
      <c r="D6" s="768" t="s">
        <v>73</v>
      </c>
      <c r="E6" s="768" t="s">
        <v>205</v>
      </c>
      <c r="F6" s="768" t="s">
        <v>73</v>
      </c>
      <c r="G6" s="768" t="s">
        <v>205</v>
      </c>
      <c r="H6" s="768" t="s">
        <v>73</v>
      </c>
      <c r="I6" s="767" t="s">
        <v>205</v>
      </c>
      <c r="J6" s="701"/>
      <c r="K6" s="766" t="s">
        <v>73</v>
      </c>
      <c r="L6" s="767" t="s">
        <v>205</v>
      </c>
      <c r="M6" s="768" t="s">
        <v>73</v>
      </c>
      <c r="N6" s="768" t="s">
        <v>205</v>
      </c>
      <c r="O6" s="768" t="s">
        <v>73</v>
      </c>
      <c r="P6" s="768" t="s">
        <v>205</v>
      </c>
      <c r="Q6" s="768" t="s">
        <v>73</v>
      </c>
      <c r="R6" s="768" t="s">
        <v>205</v>
      </c>
      <c r="S6" s="768" t="s">
        <v>73</v>
      </c>
      <c r="T6" s="768" t="s">
        <v>205</v>
      </c>
      <c r="U6" s="768" t="s">
        <v>73</v>
      </c>
      <c r="V6" s="767" t="s">
        <v>205</v>
      </c>
    </row>
    <row r="7" spans="1:22" ht="19.5" customHeight="1">
      <c r="A7" s="770"/>
      <c r="B7" s="606"/>
      <c r="C7" s="771" t="s">
        <v>188</v>
      </c>
      <c r="D7" s="606"/>
      <c r="E7" s="771" t="s">
        <v>188</v>
      </c>
      <c r="F7" s="701"/>
      <c r="G7" s="771" t="s">
        <v>188</v>
      </c>
      <c r="H7" s="606"/>
      <c r="I7" s="771" t="s">
        <v>188</v>
      </c>
      <c r="J7" s="701"/>
      <c r="K7" s="606"/>
      <c r="L7" s="771" t="s">
        <v>188</v>
      </c>
      <c r="M7" s="606"/>
      <c r="N7" s="771" t="s">
        <v>188</v>
      </c>
      <c r="O7" s="701"/>
      <c r="P7" s="771" t="s">
        <v>188</v>
      </c>
      <c r="Q7" s="606"/>
      <c r="R7" s="771" t="s">
        <v>188</v>
      </c>
      <c r="S7" s="606"/>
      <c r="T7" s="771" t="s">
        <v>188</v>
      </c>
      <c r="U7" s="606"/>
      <c r="V7" s="771" t="s">
        <v>188</v>
      </c>
    </row>
    <row r="8" spans="1:22" ht="10.5" customHeight="1">
      <c r="A8" s="1159" t="s">
        <v>921</v>
      </c>
      <c r="B8" s="1217">
        <v>60748</v>
      </c>
      <c r="C8" s="1217">
        <v>1907329</v>
      </c>
      <c r="D8" s="1217">
        <v>1939</v>
      </c>
      <c r="E8" s="1217">
        <v>221527</v>
      </c>
      <c r="F8" s="1217">
        <v>116</v>
      </c>
      <c r="G8" s="1217">
        <v>157180</v>
      </c>
      <c r="H8" s="1217">
        <v>58693</v>
      </c>
      <c r="I8" s="1217">
        <v>1528623</v>
      </c>
      <c r="J8" s="1184"/>
      <c r="K8" s="1218">
        <v>233</v>
      </c>
      <c r="L8" s="1218">
        <v>50953</v>
      </c>
      <c r="M8" s="1218">
        <v>233</v>
      </c>
      <c r="N8" s="1218">
        <v>50953</v>
      </c>
      <c r="O8" s="1218" t="s">
        <v>63</v>
      </c>
      <c r="P8" s="1218" t="s">
        <v>63</v>
      </c>
      <c r="Q8" s="1218">
        <v>48</v>
      </c>
      <c r="R8" s="1218">
        <v>2397</v>
      </c>
      <c r="S8" s="1218">
        <v>34</v>
      </c>
      <c r="T8" s="1218">
        <v>3891</v>
      </c>
      <c r="U8" s="1218">
        <v>1</v>
      </c>
      <c r="V8" s="1218">
        <v>330</v>
      </c>
    </row>
    <row r="9" spans="1:22" ht="10.5" customHeight="1">
      <c r="A9" s="1182"/>
      <c r="B9" s="1217"/>
      <c r="C9" s="1217"/>
      <c r="D9" s="1217"/>
      <c r="E9" s="1217"/>
      <c r="F9" s="1217"/>
      <c r="G9" s="1217"/>
      <c r="H9" s="1217"/>
      <c r="I9" s="1217"/>
      <c r="J9" s="1184"/>
      <c r="K9" s="1218"/>
      <c r="L9" s="1218"/>
      <c r="M9" s="1218"/>
      <c r="N9" s="1218"/>
      <c r="O9" s="1218"/>
      <c r="P9" s="1218"/>
      <c r="Q9" s="1218"/>
      <c r="R9" s="1218"/>
      <c r="S9" s="1218"/>
      <c r="T9" s="1218"/>
      <c r="U9" s="1218"/>
      <c r="V9" s="1218"/>
    </row>
    <row r="10" spans="1:22" ht="10.5" customHeight="1">
      <c r="A10" s="1159" t="s">
        <v>811</v>
      </c>
      <c r="B10" s="1217">
        <v>57652</v>
      </c>
      <c r="C10" s="1217">
        <v>1654651</v>
      </c>
      <c r="D10" s="1217">
        <v>1002</v>
      </c>
      <c r="E10" s="1217">
        <v>125870</v>
      </c>
      <c r="F10" s="1217">
        <v>43</v>
      </c>
      <c r="G10" s="1217">
        <v>70060</v>
      </c>
      <c r="H10" s="1217">
        <v>56607</v>
      </c>
      <c r="I10" s="1217">
        <v>1458721</v>
      </c>
      <c r="J10" s="1184"/>
      <c r="K10" s="1218">
        <v>222</v>
      </c>
      <c r="L10" s="1218">
        <v>53337</v>
      </c>
      <c r="M10" s="1218">
        <v>220</v>
      </c>
      <c r="N10" s="1218">
        <v>53217</v>
      </c>
      <c r="O10" s="1218">
        <v>2</v>
      </c>
      <c r="P10" s="1218">
        <v>120</v>
      </c>
      <c r="Q10" s="1218">
        <v>37</v>
      </c>
      <c r="R10" s="1218">
        <v>1770</v>
      </c>
      <c r="S10" s="1218">
        <v>54</v>
      </c>
      <c r="T10" s="1218">
        <v>5599</v>
      </c>
      <c r="U10" s="1218" t="s">
        <v>63</v>
      </c>
      <c r="V10" s="1218" t="s">
        <v>63</v>
      </c>
    </row>
    <row r="11" spans="1:22" ht="10.5" customHeight="1">
      <c r="A11" s="1182"/>
      <c r="B11" s="1217"/>
      <c r="C11" s="1217"/>
      <c r="D11" s="1217"/>
      <c r="E11" s="1217"/>
      <c r="F11" s="1217"/>
      <c r="G11" s="1217"/>
      <c r="H11" s="1217"/>
      <c r="I11" s="1217"/>
      <c r="J11" s="1184"/>
      <c r="K11" s="1218"/>
      <c r="L11" s="1218"/>
      <c r="M11" s="1218"/>
      <c r="N11" s="1218"/>
      <c r="O11" s="1218"/>
      <c r="P11" s="1218"/>
      <c r="Q11" s="1218"/>
      <c r="R11" s="1218"/>
      <c r="S11" s="1218"/>
      <c r="T11" s="1218"/>
      <c r="U11" s="1218"/>
      <c r="V11" s="1218"/>
    </row>
    <row r="12" spans="1:22" ht="10.5" customHeight="1">
      <c r="A12" s="1159" t="s">
        <v>838</v>
      </c>
      <c r="B12" s="1217">
        <v>55317</v>
      </c>
      <c r="C12" s="1217">
        <v>1526307</v>
      </c>
      <c r="D12" s="1217">
        <v>639</v>
      </c>
      <c r="E12" s="1217">
        <v>75621</v>
      </c>
      <c r="F12" s="1217">
        <v>25</v>
      </c>
      <c r="G12" s="1217">
        <v>38460</v>
      </c>
      <c r="H12" s="1217">
        <v>54653</v>
      </c>
      <c r="I12" s="1217">
        <v>1412226</v>
      </c>
      <c r="J12" s="1184"/>
      <c r="K12" s="1218">
        <v>198</v>
      </c>
      <c r="L12" s="1218">
        <v>41954</v>
      </c>
      <c r="M12" s="1218">
        <v>198</v>
      </c>
      <c r="N12" s="1218">
        <v>41954</v>
      </c>
      <c r="O12" s="1218" t="s">
        <v>63</v>
      </c>
      <c r="P12" s="1218" t="s">
        <v>63</v>
      </c>
      <c r="Q12" s="1218">
        <v>31</v>
      </c>
      <c r="R12" s="1218">
        <v>1570</v>
      </c>
      <c r="S12" s="1218">
        <v>8</v>
      </c>
      <c r="T12" s="1218">
        <v>679</v>
      </c>
      <c r="U12" s="1218" t="s">
        <v>63</v>
      </c>
      <c r="V12" s="1218" t="s">
        <v>63</v>
      </c>
    </row>
    <row r="13" spans="1:22" ht="10.5" customHeight="1">
      <c r="A13" s="1159"/>
      <c r="B13" s="1217"/>
      <c r="C13" s="1217"/>
      <c r="D13" s="1217"/>
      <c r="E13" s="1217"/>
      <c r="F13" s="1217"/>
      <c r="G13" s="1217"/>
      <c r="H13" s="1217"/>
      <c r="I13" s="1217"/>
      <c r="J13" s="1184"/>
      <c r="K13" s="1218"/>
      <c r="L13" s="1218"/>
      <c r="M13" s="1218"/>
      <c r="N13" s="1218"/>
      <c r="O13" s="1218"/>
      <c r="P13" s="1218"/>
      <c r="Q13" s="1218"/>
      <c r="R13" s="1218"/>
      <c r="S13" s="1218"/>
      <c r="T13" s="1218"/>
      <c r="U13" s="1218"/>
      <c r="V13" s="1218"/>
    </row>
    <row r="14" spans="1:22" ht="10.5" customHeight="1">
      <c r="A14" s="1182"/>
      <c r="B14" s="1217"/>
      <c r="C14" s="1217"/>
      <c r="D14" s="1217"/>
      <c r="E14" s="1217"/>
      <c r="F14" s="1217"/>
      <c r="G14" s="1217"/>
      <c r="H14" s="1217"/>
      <c r="I14" s="1217"/>
      <c r="J14" s="1184"/>
      <c r="K14" s="1218"/>
      <c r="L14" s="1218"/>
      <c r="M14" s="1218"/>
      <c r="N14" s="1218"/>
      <c r="O14" s="1218"/>
      <c r="P14" s="1218"/>
      <c r="Q14" s="1218"/>
      <c r="R14" s="1218"/>
      <c r="S14" s="1218"/>
      <c r="T14" s="1218"/>
      <c r="U14" s="1218"/>
      <c r="V14" s="1218"/>
    </row>
    <row r="15" spans="1:22" ht="10.5" customHeight="1">
      <c r="A15" s="1182" t="s">
        <v>834</v>
      </c>
      <c r="B15" s="1217">
        <v>61545</v>
      </c>
      <c r="C15" s="1217">
        <v>1708507</v>
      </c>
      <c r="D15" s="1217">
        <v>488</v>
      </c>
      <c r="E15" s="1217">
        <v>70174</v>
      </c>
      <c r="F15" s="1217">
        <v>26</v>
      </c>
      <c r="G15" s="1217">
        <v>58550</v>
      </c>
      <c r="H15" s="1217">
        <v>61031</v>
      </c>
      <c r="I15" s="1217">
        <v>1579783</v>
      </c>
      <c r="J15" s="1184"/>
      <c r="K15" s="1218">
        <v>196</v>
      </c>
      <c r="L15" s="1218">
        <v>46023</v>
      </c>
      <c r="M15" s="1218">
        <v>192</v>
      </c>
      <c r="N15" s="1218">
        <v>44691</v>
      </c>
      <c r="O15" s="1218">
        <v>4</v>
      </c>
      <c r="P15" s="1218">
        <v>1332</v>
      </c>
      <c r="Q15" s="1218">
        <v>24</v>
      </c>
      <c r="R15" s="1218">
        <v>1369</v>
      </c>
      <c r="S15" s="1218">
        <v>7</v>
      </c>
      <c r="T15" s="1218">
        <v>1095</v>
      </c>
      <c r="U15" s="1218" t="s">
        <v>63</v>
      </c>
      <c r="V15" s="1218" t="s">
        <v>63</v>
      </c>
    </row>
    <row r="16" spans="1:22" ht="10.5" customHeight="1">
      <c r="A16" s="535"/>
      <c r="B16" s="532"/>
      <c r="C16" s="532"/>
      <c r="D16" s="532"/>
      <c r="E16" s="532"/>
      <c r="F16" s="532"/>
      <c r="G16" s="532"/>
      <c r="H16" s="532"/>
      <c r="I16" s="532"/>
      <c r="J16" s="330"/>
      <c r="K16" s="532"/>
      <c r="L16" s="532"/>
      <c r="M16" s="532"/>
      <c r="N16" s="532"/>
      <c r="O16" s="532"/>
      <c r="P16" s="532"/>
      <c r="Q16" s="532"/>
      <c r="R16" s="532"/>
      <c r="S16" s="532"/>
      <c r="T16" s="532"/>
      <c r="U16" s="532"/>
      <c r="V16" s="833"/>
    </row>
    <row r="17" spans="1:22" ht="10.5" customHeight="1">
      <c r="A17" s="1182" t="s">
        <v>814</v>
      </c>
      <c r="B17" s="1217">
        <v>51089</v>
      </c>
      <c r="C17" s="1217">
        <v>1417364</v>
      </c>
      <c r="D17" s="1217">
        <v>346</v>
      </c>
      <c r="E17" s="1217">
        <v>49620</v>
      </c>
      <c r="F17" s="1217">
        <v>26</v>
      </c>
      <c r="G17" s="1217">
        <v>50610</v>
      </c>
      <c r="H17" s="1217">
        <v>50639</v>
      </c>
      <c r="I17" s="1217">
        <v>1317133</v>
      </c>
      <c r="J17" s="1184"/>
      <c r="K17" s="1218">
        <v>182</v>
      </c>
      <c r="L17" s="1218">
        <v>43</v>
      </c>
      <c r="M17" s="1218">
        <v>179</v>
      </c>
      <c r="N17" s="1218">
        <v>42</v>
      </c>
      <c r="O17" s="1218">
        <v>3</v>
      </c>
      <c r="P17" s="1218">
        <v>1</v>
      </c>
      <c r="Q17" s="1218">
        <v>24</v>
      </c>
      <c r="R17" s="1218">
        <v>1369</v>
      </c>
      <c r="S17" s="1218">
        <v>3</v>
      </c>
      <c r="T17" s="1218">
        <v>171</v>
      </c>
      <c r="U17" s="1218" t="s">
        <v>63</v>
      </c>
      <c r="V17" s="1218" t="s">
        <v>63</v>
      </c>
    </row>
    <row r="18" spans="1:22" ht="10.5" customHeight="1">
      <c r="A18" s="755"/>
      <c r="B18" s="532"/>
      <c r="C18" s="532"/>
      <c r="D18" s="532"/>
      <c r="E18" s="532"/>
      <c r="F18" s="532"/>
      <c r="G18" s="532"/>
      <c r="H18" s="532"/>
      <c r="I18" s="532"/>
      <c r="J18" s="532"/>
      <c r="K18" s="330"/>
      <c r="L18" s="330"/>
      <c r="M18" s="330"/>
      <c r="N18" s="330"/>
      <c r="O18" s="330"/>
      <c r="P18" s="330"/>
      <c r="Q18" s="330"/>
      <c r="R18" s="330"/>
      <c r="S18" s="330"/>
      <c r="T18" s="330"/>
      <c r="U18" s="330"/>
      <c r="V18" s="414"/>
    </row>
    <row r="19" spans="1:22" ht="10.5" customHeight="1">
      <c r="A19" s="1182" t="s">
        <v>830</v>
      </c>
      <c r="B19" s="1217">
        <v>49242</v>
      </c>
      <c r="C19" s="1217">
        <v>1338029</v>
      </c>
      <c r="D19" s="1217">
        <v>307</v>
      </c>
      <c r="E19" s="1217">
        <v>42256</v>
      </c>
      <c r="F19" s="1217">
        <v>11</v>
      </c>
      <c r="G19" s="1217">
        <v>24980</v>
      </c>
      <c r="H19" s="1217">
        <v>48902</v>
      </c>
      <c r="I19" s="1217">
        <v>1270793</v>
      </c>
      <c r="J19" s="1184"/>
      <c r="K19" s="1218">
        <v>160</v>
      </c>
      <c r="L19" s="1218">
        <v>35070</v>
      </c>
      <c r="M19" s="1218">
        <v>159</v>
      </c>
      <c r="N19" s="1218">
        <v>34998</v>
      </c>
      <c r="O19" s="1218">
        <v>1</v>
      </c>
      <c r="P19" s="1218">
        <v>72</v>
      </c>
      <c r="Q19" s="1218">
        <v>20</v>
      </c>
      <c r="R19" s="1218">
        <v>1141</v>
      </c>
      <c r="S19" s="1218">
        <v>2</v>
      </c>
      <c r="T19" s="1218">
        <v>218</v>
      </c>
      <c r="U19" s="1218" t="s">
        <v>63</v>
      </c>
      <c r="V19" s="1218" t="s">
        <v>63</v>
      </c>
    </row>
    <row r="20" spans="1:22" ht="10.5" customHeight="1">
      <c r="A20" s="1178"/>
      <c r="B20" s="1217"/>
      <c r="C20" s="1217"/>
      <c r="D20" s="1217"/>
      <c r="E20" s="1217"/>
      <c r="F20" s="1217"/>
      <c r="G20" s="1217"/>
      <c r="H20" s="1217"/>
      <c r="I20" s="1217"/>
      <c r="J20" s="1184"/>
      <c r="K20" s="1218"/>
      <c r="L20" s="1218"/>
      <c r="M20" s="1218"/>
      <c r="N20" s="1218"/>
      <c r="O20" s="1218"/>
      <c r="P20" s="1218"/>
      <c r="Q20" s="1218"/>
      <c r="R20" s="1218"/>
      <c r="S20" s="1218"/>
      <c r="T20" s="1218"/>
      <c r="U20" s="1218"/>
      <c r="V20" s="1218"/>
    </row>
    <row r="21" spans="1:22" ht="10.5" customHeight="1">
      <c r="A21" s="1178" t="s">
        <v>962</v>
      </c>
      <c r="B21" s="1217">
        <v>8276</v>
      </c>
      <c r="C21" s="1217">
        <v>218285</v>
      </c>
      <c r="D21" s="1217">
        <v>29</v>
      </c>
      <c r="E21" s="1217">
        <v>4948</v>
      </c>
      <c r="F21" s="1217" t="s">
        <v>63</v>
      </c>
      <c r="G21" s="1217" t="s">
        <v>63</v>
      </c>
      <c r="H21" s="1217">
        <v>8247</v>
      </c>
      <c r="I21" s="1217">
        <v>213337</v>
      </c>
      <c r="J21" s="1184"/>
      <c r="K21" s="1218">
        <v>84</v>
      </c>
      <c r="L21" s="1218">
        <v>18486</v>
      </c>
      <c r="M21" s="1218">
        <v>84</v>
      </c>
      <c r="N21" s="1218">
        <v>18486</v>
      </c>
      <c r="O21" s="1218" t="s">
        <v>63</v>
      </c>
      <c r="P21" s="1218" t="s">
        <v>63</v>
      </c>
      <c r="Q21" s="1218">
        <v>2</v>
      </c>
      <c r="R21" s="1218">
        <v>114</v>
      </c>
      <c r="S21" s="1218">
        <v>1</v>
      </c>
      <c r="T21" s="1218">
        <v>145</v>
      </c>
      <c r="U21" s="1218" t="s">
        <v>63</v>
      </c>
      <c r="V21" s="1218" t="s">
        <v>63</v>
      </c>
    </row>
    <row r="22" spans="1:22" ht="10.5" customHeight="1">
      <c r="A22" s="1178" t="s">
        <v>924</v>
      </c>
      <c r="B22" s="1217">
        <v>59</v>
      </c>
      <c r="C22" s="1217">
        <v>7842</v>
      </c>
      <c r="D22" s="1217">
        <v>25</v>
      </c>
      <c r="E22" s="1217">
        <v>3965</v>
      </c>
      <c r="F22" s="1217">
        <v>1</v>
      </c>
      <c r="G22" s="1217">
        <v>3000</v>
      </c>
      <c r="H22" s="1217">
        <v>33</v>
      </c>
      <c r="I22" s="1217">
        <v>878</v>
      </c>
      <c r="J22" s="1184"/>
      <c r="K22" s="1218" t="s">
        <v>63</v>
      </c>
      <c r="L22" s="1218" t="s">
        <v>63</v>
      </c>
      <c r="M22" s="1218" t="s">
        <v>63</v>
      </c>
      <c r="N22" s="1218" t="s">
        <v>63</v>
      </c>
      <c r="O22" s="1218" t="s">
        <v>63</v>
      </c>
      <c r="P22" s="1218" t="s">
        <v>63</v>
      </c>
      <c r="Q22" s="1218">
        <v>2</v>
      </c>
      <c r="R22" s="1218">
        <v>114</v>
      </c>
      <c r="S22" s="1218" t="s">
        <v>63</v>
      </c>
      <c r="T22" s="1218" t="s">
        <v>63</v>
      </c>
      <c r="U22" s="1218" t="s">
        <v>63</v>
      </c>
      <c r="V22" s="1218" t="s">
        <v>63</v>
      </c>
    </row>
    <row r="23" spans="1:22" ht="10.5" customHeight="1">
      <c r="A23" s="1178" t="s">
        <v>925</v>
      </c>
      <c r="B23" s="1217">
        <v>8220</v>
      </c>
      <c r="C23" s="1217">
        <v>218994</v>
      </c>
      <c r="D23" s="1217">
        <v>24</v>
      </c>
      <c r="E23" s="1217">
        <v>3424</v>
      </c>
      <c r="F23" s="1217">
        <v>2</v>
      </c>
      <c r="G23" s="1217">
        <v>3200</v>
      </c>
      <c r="H23" s="1217">
        <v>8194</v>
      </c>
      <c r="I23" s="1217">
        <v>212370</v>
      </c>
      <c r="J23" s="1184"/>
      <c r="K23" s="1218" t="s">
        <v>63</v>
      </c>
      <c r="L23" s="1218" t="s">
        <v>63</v>
      </c>
      <c r="M23" s="1218" t="s">
        <v>63</v>
      </c>
      <c r="N23" s="1218" t="s">
        <v>63</v>
      </c>
      <c r="O23" s="1218" t="s">
        <v>63</v>
      </c>
      <c r="P23" s="1218" t="s">
        <v>63</v>
      </c>
      <c r="Q23" s="1218">
        <v>2</v>
      </c>
      <c r="R23" s="1218">
        <v>114</v>
      </c>
      <c r="S23" s="1218" t="s">
        <v>63</v>
      </c>
      <c r="T23" s="1218" t="s">
        <v>63</v>
      </c>
      <c r="U23" s="1218" t="s">
        <v>63</v>
      </c>
      <c r="V23" s="1218" t="s">
        <v>63</v>
      </c>
    </row>
    <row r="24" spans="1:22" ht="10.5" customHeight="1">
      <c r="A24" s="1178"/>
      <c r="B24" s="1217"/>
      <c r="C24" s="1217"/>
      <c r="D24" s="1217"/>
      <c r="E24" s="1217"/>
      <c r="F24" s="1217"/>
      <c r="G24" s="1217"/>
      <c r="H24" s="1217"/>
      <c r="I24" s="1217"/>
      <c r="J24" s="1184"/>
      <c r="K24" s="1218"/>
      <c r="L24" s="1218"/>
      <c r="M24" s="1218"/>
      <c r="N24" s="1218"/>
      <c r="O24" s="1218"/>
      <c r="P24" s="1218"/>
      <c r="Q24" s="1218"/>
      <c r="R24" s="1218"/>
      <c r="S24" s="1218"/>
      <c r="T24" s="1218"/>
      <c r="U24" s="1218"/>
      <c r="V24" s="1218"/>
    </row>
    <row r="25" spans="1:22" ht="10.5" customHeight="1">
      <c r="A25" s="1178" t="s">
        <v>926</v>
      </c>
      <c r="B25" s="1217">
        <v>45</v>
      </c>
      <c r="C25" s="1217">
        <v>7422</v>
      </c>
      <c r="D25" s="1217">
        <v>29</v>
      </c>
      <c r="E25" s="1217">
        <v>3444</v>
      </c>
      <c r="F25" s="1217">
        <v>2</v>
      </c>
      <c r="G25" s="1217">
        <v>3390</v>
      </c>
      <c r="H25" s="1217">
        <v>14</v>
      </c>
      <c r="I25" s="1217">
        <v>588</v>
      </c>
      <c r="J25" s="1184"/>
      <c r="K25" s="1218" t="s">
        <v>63</v>
      </c>
      <c r="L25" s="1218" t="s">
        <v>63</v>
      </c>
      <c r="M25" s="1218" t="s">
        <v>63</v>
      </c>
      <c r="N25" s="1218" t="s">
        <v>63</v>
      </c>
      <c r="O25" s="1218" t="s">
        <v>63</v>
      </c>
      <c r="P25" s="1218" t="s">
        <v>63</v>
      </c>
      <c r="Q25" s="1218">
        <v>2</v>
      </c>
      <c r="R25" s="1218">
        <v>114</v>
      </c>
      <c r="S25" s="1218" t="s">
        <v>63</v>
      </c>
      <c r="T25" s="1218" t="s">
        <v>63</v>
      </c>
      <c r="U25" s="1218" t="s">
        <v>63</v>
      </c>
      <c r="V25" s="1218" t="s">
        <v>63</v>
      </c>
    </row>
    <row r="26" spans="1:22" ht="10.5" customHeight="1">
      <c r="A26" s="1178" t="s">
        <v>927</v>
      </c>
      <c r="B26" s="1217">
        <v>8185</v>
      </c>
      <c r="C26" s="1217">
        <v>215798</v>
      </c>
      <c r="D26" s="1217">
        <v>27</v>
      </c>
      <c r="E26" s="1217">
        <v>4364</v>
      </c>
      <c r="F26" s="1217" t="s">
        <v>63</v>
      </c>
      <c r="G26" s="1217" t="s">
        <v>63</v>
      </c>
      <c r="H26" s="1217">
        <v>8158</v>
      </c>
      <c r="I26" s="1217">
        <v>211433</v>
      </c>
      <c r="J26" s="1184"/>
      <c r="K26" s="1218" t="s">
        <v>63</v>
      </c>
      <c r="L26" s="1218" t="s">
        <v>63</v>
      </c>
      <c r="M26" s="1218" t="s">
        <v>63</v>
      </c>
      <c r="N26" s="1218" t="s">
        <v>63</v>
      </c>
      <c r="O26" s="1218" t="s">
        <v>63</v>
      </c>
      <c r="P26" s="1218" t="s">
        <v>63</v>
      </c>
      <c r="Q26" s="1218">
        <v>2</v>
      </c>
      <c r="R26" s="1218">
        <v>114</v>
      </c>
      <c r="S26" s="1218" t="s">
        <v>63</v>
      </c>
      <c r="T26" s="1218" t="s">
        <v>63</v>
      </c>
      <c r="U26" s="1218" t="s">
        <v>63</v>
      </c>
      <c r="V26" s="1218" t="s">
        <v>63</v>
      </c>
    </row>
    <row r="27" spans="1:22" ht="10.5" customHeight="1">
      <c r="A27" s="1178" t="s">
        <v>928</v>
      </c>
      <c r="B27" s="1217">
        <v>42</v>
      </c>
      <c r="C27" s="1217">
        <v>2785</v>
      </c>
      <c r="D27" s="1217">
        <v>22</v>
      </c>
      <c r="E27" s="1217">
        <v>2221</v>
      </c>
      <c r="F27" s="1217" t="s">
        <v>63</v>
      </c>
      <c r="G27" s="1217" t="s">
        <v>63</v>
      </c>
      <c r="H27" s="1217">
        <v>20</v>
      </c>
      <c r="I27" s="1217">
        <v>564</v>
      </c>
      <c r="J27" s="1184"/>
      <c r="K27" s="1218" t="s">
        <v>63</v>
      </c>
      <c r="L27" s="1218" t="s">
        <v>63</v>
      </c>
      <c r="M27" s="1218" t="s">
        <v>63</v>
      </c>
      <c r="N27" s="1218" t="s">
        <v>63</v>
      </c>
      <c r="O27" s="1218" t="s">
        <v>63</v>
      </c>
      <c r="P27" s="1218" t="s">
        <v>63</v>
      </c>
      <c r="Q27" s="1218">
        <v>2</v>
      </c>
      <c r="R27" s="1218">
        <v>114</v>
      </c>
      <c r="S27" s="1218">
        <v>1</v>
      </c>
      <c r="T27" s="1218">
        <v>73</v>
      </c>
      <c r="U27" s="1218" t="s">
        <v>63</v>
      </c>
      <c r="V27" s="1218" t="s">
        <v>63</v>
      </c>
    </row>
    <row r="28" spans="1:22" ht="10.5" customHeight="1">
      <c r="A28" s="1178"/>
      <c r="B28" s="1217"/>
      <c r="C28" s="1217"/>
      <c r="D28" s="1217"/>
      <c r="E28" s="1217"/>
      <c r="F28" s="1217"/>
      <c r="G28" s="1217"/>
      <c r="H28" s="1217"/>
      <c r="I28" s="1217"/>
      <c r="J28" s="1184"/>
      <c r="K28" s="1218"/>
      <c r="L28" s="1218"/>
      <c r="M28" s="1218"/>
      <c r="N28" s="1218"/>
      <c r="O28" s="1218"/>
      <c r="P28" s="1218"/>
      <c r="Q28" s="1218"/>
      <c r="R28" s="1218"/>
      <c r="S28" s="1218"/>
      <c r="T28" s="1218"/>
      <c r="U28" s="1218"/>
      <c r="V28" s="1218"/>
    </row>
    <row r="29" spans="1:22" ht="10.5" customHeight="1">
      <c r="A29" s="1178"/>
      <c r="B29" s="1217"/>
      <c r="C29" s="1217"/>
      <c r="D29" s="1217"/>
      <c r="E29" s="1217"/>
      <c r="F29" s="1216"/>
      <c r="G29" s="1216"/>
      <c r="H29" s="1217"/>
      <c r="I29" s="1217"/>
      <c r="J29" s="1184"/>
      <c r="K29" s="1218"/>
      <c r="L29" s="1218"/>
      <c r="M29" s="1218"/>
      <c r="N29" s="1218"/>
      <c r="O29" s="1218"/>
      <c r="P29" s="1218"/>
      <c r="Q29" s="1218"/>
      <c r="R29" s="1218"/>
      <c r="S29" s="1218"/>
      <c r="T29" s="1218"/>
      <c r="U29" s="1218"/>
      <c r="V29" s="1218"/>
    </row>
    <row r="30" spans="1:22" ht="10.5" customHeight="1">
      <c r="A30" s="1178" t="s">
        <v>929</v>
      </c>
      <c r="B30" s="1217">
        <v>8140</v>
      </c>
      <c r="C30" s="1217">
        <v>214057</v>
      </c>
      <c r="D30" s="1217">
        <v>28</v>
      </c>
      <c r="E30" s="1217">
        <v>4152</v>
      </c>
      <c r="F30" s="1217">
        <v>1</v>
      </c>
      <c r="G30" s="1217">
        <v>2941</v>
      </c>
      <c r="H30" s="1217">
        <v>8111</v>
      </c>
      <c r="I30" s="1217">
        <v>211103</v>
      </c>
      <c r="J30" s="1184"/>
      <c r="K30" s="1218">
        <v>76</v>
      </c>
      <c r="L30" s="1218">
        <v>16259</v>
      </c>
      <c r="M30" s="1218">
        <v>75</v>
      </c>
      <c r="N30" s="1218">
        <v>16188</v>
      </c>
      <c r="O30" s="1218">
        <v>1</v>
      </c>
      <c r="P30" s="1218">
        <v>71</v>
      </c>
      <c r="Q30" s="1218">
        <v>2</v>
      </c>
      <c r="R30" s="1218">
        <v>112</v>
      </c>
      <c r="S30" s="1218" t="s">
        <v>63</v>
      </c>
      <c r="T30" s="1218" t="s">
        <v>63</v>
      </c>
      <c r="U30" s="1218" t="s">
        <v>63</v>
      </c>
      <c r="V30" s="1218" t="s">
        <v>63</v>
      </c>
    </row>
    <row r="31" spans="1:22" ht="10.5" customHeight="1">
      <c r="A31" s="1178" t="s">
        <v>930</v>
      </c>
      <c r="B31" s="1217">
        <v>45</v>
      </c>
      <c r="C31" s="1217">
        <v>3542</v>
      </c>
      <c r="D31" s="1217">
        <v>27</v>
      </c>
      <c r="E31" s="1217">
        <v>3156</v>
      </c>
      <c r="F31" s="1217" t="s">
        <v>63</v>
      </c>
      <c r="G31" s="1217" t="s">
        <v>63</v>
      </c>
      <c r="H31" s="1217">
        <v>18</v>
      </c>
      <c r="I31" s="1217">
        <v>385</v>
      </c>
      <c r="J31" s="1184"/>
      <c r="K31" s="1218" t="s">
        <v>63</v>
      </c>
      <c r="L31" s="1218" t="s">
        <v>63</v>
      </c>
      <c r="M31" s="1218" t="s">
        <v>63</v>
      </c>
      <c r="N31" s="1218" t="s">
        <v>63</v>
      </c>
      <c r="O31" s="1218" t="s">
        <v>63</v>
      </c>
      <c r="P31" s="1218" t="s">
        <v>63</v>
      </c>
      <c r="Q31" s="1218">
        <v>2</v>
      </c>
      <c r="R31" s="1218">
        <v>114</v>
      </c>
      <c r="S31" s="1218" t="s">
        <v>63</v>
      </c>
      <c r="T31" s="1218" t="s">
        <v>63</v>
      </c>
      <c r="U31" s="1218" t="s">
        <v>63</v>
      </c>
      <c r="V31" s="1218" t="s">
        <v>63</v>
      </c>
    </row>
    <row r="32" spans="1:22" ht="10.5" customHeight="1">
      <c r="A32" s="1178" t="s">
        <v>931</v>
      </c>
      <c r="B32" s="1217">
        <v>8100</v>
      </c>
      <c r="C32" s="1217">
        <v>219362</v>
      </c>
      <c r="D32" s="1217">
        <v>24</v>
      </c>
      <c r="E32" s="1217">
        <v>3245</v>
      </c>
      <c r="F32" s="1217">
        <v>2</v>
      </c>
      <c r="G32" s="1217">
        <v>6000</v>
      </c>
      <c r="H32" s="1217">
        <v>8074</v>
      </c>
      <c r="I32" s="1217">
        <v>210118</v>
      </c>
      <c r="J32" s="1184"/>
      <c r="K32" s="1218" t="s">
        <v>63</v>
      </c>
      <c r="L32" s="1218" t="s">
        <v>63</v>
      </c>
      <c r="M32" s="1218" t="s">
        <v>63</v>
      </c>
      <c r="N32" s="1218" t="s">
        <v>63</v>
      </c>
      <c r="O32" s="1218" t="s">
        <v>63</v>
      </c>
      <c r="P32" s="1218" t="s">
        <v>63</v>
      </c>
      <c r="Q32" s="1218">
        <v>1</v>
      </c>
      <c r="R32" s="1218">
        <v>57</v>
      </c>
      <c r="S32" s="1218" t="s">
        <v>63</v>
      </c>
      <c r="T32" s="1218" t="s">
        <v>63</v>
      </c>
      <c r="U32" s="1218" t="s">
        <v>63</v>
      </c>
      <c r="V32" s="1218" t="s">
        <v>63</v>
      </c>
    </row>
    <row r="33" spans="1:22" ht="10.5" customHeight="1">
      <c r="A33" s="1178"/>
      <c r="B33" s="1217"/>
      <c r="C33" s="1217"/>
      <c r="D33" s="1217"/>
      <c r="E33" s="1217"/>
      <c r="F33" s="1217"/>
      <c r="G33" s="1217"/>
      <c r="H33" s="1217"/>
      <c r="I33" s="1217"/>
      <c r="J33" s="1184"/>
      <c r="K33" s="1218"/>
      <c r="L33" s="1218"/>
      <c r="M33" s="1218"/>
      <c r="N33" s="1218"/>
      <c r="O33" s="1218"/>
      <c r="P33" s="1218"/>
      <c r="Q33" s="1218"/>
      <c r="R33" s="1218"/>
      <c r="S33" s="1218"/>
      <c r="T33" s="1218"/>
      <c r="U33" s="1218"/>
      <c r="V33" s="1218"/>
    </row>
    <row r="34" spans="1:22" ht="10.5" customHeight="1">
      <c r="A34" s="1178" t="s">
        <v>963</v>
      </c>
      <c r="B34" s="1217">
        <v>42</v>
      </c>
      <c r="C34" s="1217">
        <v>10122</v>
      </c>
      <c r="D34" s="1217">
        <v>25</v>
      </c>
      <c r="E34" s="1217">
        <v>3819</v>
      </c>
      <c r="F34" s="1218">
        <v>2</v>
      </c>
      <c r="G34" s="1218">
        <v>6000</v>
      </c>
      <c r="H34" s="1217">
        <v>15</v>
      </c>
      <c r="I34" s="1217">
        <v>303</v>
      </c>
      <c r="J34" s="1184"/>
      <c r="K34" s="1218" t="s">
        <v>63</v>
      </c>
      <c r="L34" s="1218" t="s">
        <v>63</v>
      </c>
      <c r="M34" s="1218" t="s">
        <v>63</v>
      </c>
      <c r="N34" s="1218" t="s">
        <v>63</v>
      </c>
      <c r="O34" s="1218" t="s">
        <v>63</v>
      </c>
      <c r="P34" s="1218" t="s">
        <v>63</v>
      </c>
      <c r="Q34" s="1218">
        <v>1</v>
      </c>
      <c r="R34" s="1218">
        <v>57</v>
      </c>
      <c r="S34" s="1218" t="s">
        <v>63</v>
      </c>
      <c r="T34" s="1218" t="s">
        <v>63</v>
      </c>
      <c r="U34" s="1218" t="s">
        <v>63</v>
      </c>
      <c r="V34" s="1218" t="s">
        <v>63</v>
      </c>
    </row>
    <row r="35" spans="1:22" ht="10.5" customHeight="1">
      <c r="A35" s="1178" t="s">
        <v>932</v>
      </c>
      <c r="B35" s="1217">
        <v>8036</v>
      </c>
      <c r="C35" s="1217">
        <v>211200</v>
      </c>
      <c r="D35" s="1217">
        <v>22</v>
      </c>
      <c r="E35" s="1217">
        <v>2490</v>
      </c>
      <c r="F35" s="1217" t="s">
        <v>63</v>
      </c>
      <c r="G35" s="1217" t="s">
        <v>63</v>
      </c>
      <c r="H35" s="1217">
        <v>8014</v>
      </c>
      <c r="I35" s="1217">
        <v>208711</v>
      </c>
      <c r="J35" s="1184"/>
      <c r="K35" s="1218" t="s">
        <v>63</v>
      </c>
      <c r="L35" s="1218" t="s">
        <v>63</v>
      </c>
      <c r="M35" s="1218" t="s">
        <v>63</v>
      </c>
      <c r="N35" s="1218" t="s">
        <v>63</v>
      </c>
      <c r="O35" s="1218" t="s">
        <v>63</v>
      </c>
      <c r="P35" s="1218" t="s">
        <v>63</v>
      </c>
      <c r="Q35" s="1218">
        <v>1</v>
      </c>
      <c r="R35" s="1218">
        <v>57</v>
      </c>
      <c r="S35" s="1218" t="s">
        <v>63</v>
      </c>
      <c r="T35" s="1218" t="s">
        <v>63</v>
      </c>
      <c r="U35" s="1218" t="s">
        <v>63</v>
      </c>
      <c r="V35" s="1218" t="s">
        <v>63</v>
      </c>
    </row>
    <row r="36" spans="1:22" ht="10.5" customHeight="1">
      <c r="A36" s="1178" t="s">
        <v>933</v>
      </c>
      <c r="B36" s="1217">
        <v>52</v>
      </c>
      <c r="C36" s="1217">
        <v>4339</v>
      </c>
      <c r="D36" s="1217">
        <v>25</v>
      </c>
      <c r="E36" s="1217">
        <v>2945</v>
      </c>
      <c r="F36" s="1217">
        <v>1</v>
      </c>
      <c r="G36" s="1217">
        <v>390</v>
      </c>
      <c r="H36" s="1217">
        <v>26</v>
      </c>
      <c r="I36" s="1217">
        <v>1004</v>
      </c>
      <c r="J36" s="1184"/>
      <c r="K36" s="1218" t="s">
        <v>63</v>
      </c>
      <c r="L36" s="1218" t="s">
        <v>63</v>
      </c>
      <c r="M36" s="1218" t="s">
        <v>63</v>
      </c>
      <c r="N36" s="1218" t="s">
        <v>63</v>
      </c>
      <c r="O36" s="1218" t="s">
        <v>63</v>
      </c>
      <c r="P36" s="1218" t="s">
        <v>63</v>
      </c>
      <c r="Q36" s="1218">
        <v>1</v>
      </c>
      <c r="R36" s="1218">
        <v>57</v>
      </c>
      <c r="S36" s="1218" t="s">
        <v>63</v>
      </c>
      <c r="T36" s="1218" t="s">
        <v>63</v>
      </c>
      <c r="U36" s="1218" t="s">
        <v>63</v>
      </c>
      <c r="V36" s="1218" t="s">
        <v>63</v>
      </c>
    </row>
    <row r="37" spans="1:22" ht="10.5" customHeight="1">
      <c r="A37" s="1178" t="s">
        <v>933</v>
      </c>
      <c r="B37" s="1147">
        <v>54</v>
      </c>
      <c r="C37" s="1147">
        <v>6486</v>
      </c>
      <c r="D37" s="1147">
        <v>21</v>
      </c>
      <c r="E37" s="1147">
        <v>2426</v>
      </c>
      <c r="F37" s="1147">
        <v>1</v>
      </c>
      <c r="G37" s="1147">
        <v>3000</v>
      </c>
      <c r="H37" s="1147">
        <v>32</v>
      </c>
      <c r="I37" s="1147">
        <v>1059</v>
      </c>
      <c r="J37" s="1163"/>
      <c r="K37" s="1218" t="s">
        <v>63</v>
      </c>
      <c r="L37" s="1218" t="s">
        <v>63</v>
      </c>
      <c r="M37" s="1218" t="s">
        <v>63</v>
      </c>
      <c r="N37" s="1218" t="s">
        <v>63</v>
      </c>
      <c r="O37" s="1218" t="s">
        <v>63</v>
      </c>
      <c r="P37" s="1218" t="s">
        <v>63</v>
      </c>
      <c r="Q37" s="1218">
        <v>2</v>
      </c>
      <c r="R37" s="1218">
        <v>114</v>
      </c>
      <c r="S37" s="1218" t="s">
        <v>63</v>
      </c>
      <c r="T37" s="1218" t="s">
        <v>63</v>
      </c>
      <c r="U37" s="1218" t="s">
        <v>63</v>
      </c>
      <c r="V37" s="1218" t="s">
        <v>63</v>
      </c>
    </row>
    <row r="38" spans="1:22" ht="10.5" customHeight="1">
      <c r="A38" s="1178"/>
      <c r="B38" s="1147"/>
      <c r="C38" s="1147"/>
      <c r="D38" s="1147"/>
      <c r="E38" s="1147"/>
      <c r="F38" s="1147"/>
      <c r="G38" s="1147"/>
      <c r="H38" s="1147"/>
      <c r="I38" s="1147"/>
      <c r="J38" s="1163"/>
      <c r="K38" s="1218"/>
      <c r="L38" s="1218"/>
      <c r="M38" s="1218"/>
      <c r="N38" s="1218"/>
      <c r="O38" s="1218"/>
      <c r="P38" s="1218"/>
      <c r="Q38" s="1218"/>
      <c r="R38" s="1218"/>
      <c r="S38" s="1218"/>
      <c r="T38" s="1218"/>
      <c r="U38" s="1218"/>
      <c r="V38" s="1218"/>
    </row>
    <row r="39" spans="1:22" ht="10.5" customHeight="1">
      <c r="A39" s="1178"/>
      <c r="B39" s="1147"/>
      <c r="C39" s="1147"/>
      <c r="D39" s="1147"/>
      <c r="E39" s="1147"/>
      <c r="F39" s="1147"/>
      <c r="G39" s="1147"/>
      <c r="H39" s="1147"/>
      <c r="I39" s="1147"/>
      <c r="J39" s="1163"/>
      <c r="K39" s="1218"/>
      <c r="L39" s="1218"/>
      <c r="M39" s="1218"/>
      <c r="N39" s="1218"/>
      <c r="O39" s="1218"/>
      <c r="P39" s="1218"/>
      <c r="Q39" s="1218"/>
      <c r="R39" s="1218"/>
      <c r="S39" s="1218"/>
      <c r="T39" s="1218"/>
      <c r="U39" s="1218"/>
      <c r="V39" s="1218"/>
    </row>
    <row r="40" spans="1:22" ht="10.5" customHeight="1">
      <c r="A40" s="754" t="s">
        <v>649</v>
      </c>
      <c r="B40" s="532">
        <v>47256</v>
      </c>
      <c r="C40" s="532">
        <v>1300782</v>
      </c>
      <c r="D40" s="532">
        <v>284</v>
      </c>
      <c r="E40" s="532">
        <v>51721</v>
      </c>
      <c r="F40" s="532">
        <v>8</v>
      </c>
      <c r="G40" s="532">
        <v>21650</v>
      </c>
      <c r="H40" s="532">
        <v>46964</v>
      </c>
      <c r="I40" s="532">
        <v>1227411</v>
      </c>
      <c r="J40" s="532"/>
      <c r="K40" s="1217">
        <v>144</v>
      </c>
      <c r="L40" s="1217">
        <v>30</v>
      </c>
      <c r="M40" s="1217">
        <v>144</v>
      </c>
      <c r="N40" s="1217">
        <v>30</v>
      </c>
      <c r="O40" s="1217" t="s">
        <v>63</v>
      </c>
      <c r="P40" s="1217" t="s">
        <v>63</v>
      </c>
      <c r="Q40" s="1217">
        <v>12</v>
      </c>
      <c r="R40" s="1217">
        <v>685</v>
      </c>
      <c r="S40" s="1217">
        <v>5</v>
      </c>
      <c r="T40" s="1217">
        <v>147</v>
      </c>
      <c r="U40" s="1217" t="s">
        <v>63</v>
      </c>
      <c r="V40" s="1217" t="s">
        <v>63</v>
      </c>
    </row>
    <row r="41" spans="1:22" ht="10.5" customHeight="1">
      <c r="A41" s="755"/>
      <c r="B41" s="532"/>
      <c r="C41" s="532"/>
      <c r="D41" s="532"/>
      <c r="E41" s="532"/>
      <c r="F41" s="532"/>
      <c r="G41" s="532"/>
      <c r="H41" s="532"/>
      <c r="I41" s="532"/>
      <c r="J41" s="532"/>
      <c r="K41" s="532"/>
      <c r="L41" s="532"/>
      <c r="M41" s="532"/>
      <c r="N41" s="532"/>
      <c r="O41" s="532"/>
      <c r="P41" s="532"/>
      <c r="Q41" s="532"/>
      <c r="R41" s="532"/>
      <c r="S41" s="532"/>
      <c r="T41" s="532"/>
      <c r="U41" s="532"/>
      <c r="V41" s="833"/>
    </row>
    <row r="42" spans="1:22" ht="10.5" customHeight="1">
      <c r="A42" s="757" t="s">
        <v>296</v>
      </c>
      <c r="B42" s="532">
        <v>7976</v>
      </c>
      <c r="C42" s="532">
        <v>214394</v>
      </c>
      <c r="D42" s="532">
        <v>25</v>
      </c>
      <c r="E42" s="532">
        <v>4316</v>
      </c>
      <c r="F42" s="532">
        <v>1</v>
      </c>
      <c r="G42" s="532">
        <v>3000</v>
      </c>
      <c r="H42" s="532">
        <v>7950</v>
      </c>
      <c r="I42" s="532">
        <v>207078</v>
      </c>
      <c r="J42" s="532"/>
      <c r="K42" s="1217">
        <v>75</v>
      </c>
      <c r="L42" s="1217">
        <v>16</v>
      </c>
      <c r="M42" s="1217">
        <v>75</v>
      </c>
      <c r="N42" s="1217">
        <v>16</v>
      </c>
      <c r="O42" s="1217" t="s">
        <v>63</v>
      </c>
      <c r="P42" s="1217" t="s">
        <v>63</v>
      </c>
      <c r="Q42" s="1217">
        <v>1</v>
      </c>
      <c r="R42" s="1217">
        <v>57</v>
      </c>
      <c r="S42" s="1217">
        <v>2</v>
      </c>
      <c r="T42" s="1217">
        <v>38</v>
      </c>
      <c r="U42" s="1217" t="s">
        <v>63</v>
      </c>
      <c r="V42" s="1217" t="s">
        <v>63</v>
      </c>
    </row>
    <row r="43" spans="1:22" ht="10.5" customHeight="1">
      <c r="A43" s="756" t="s">
        <v>278</v>
      </c>
      <c r="B43" s="532">
        <v>49</v>
      </c>
      <c r="C43" s="532">
        <v>3868</v>
      </c>
      <c r="D43" s="532">
        <v>26</v>
      </c>
      <c r="E43" s="532">
        <v>3387</v>
      </c>
      <c r="F43" s="1217" t="s">
        <v>63</v>
      </c>
      <c r="G43" s="1217" t="s">
        <v>63</v>
      </c>
      <c r="H43" s="532">
        <v>23</v>
      </c>
      <c r="I43" s="532">
        <v>481</v>
      </c>
      <c r="J43" s="532"/>
      <c r="K43" s="1217" t="s">
        <v>63</v>
      </c>
      <c r="L43" s="1217" t="s">
        <v>63</v>
      </c>
      <c r="M43" s="1217" t="s">
        <v>63</v>
      </c>
      <c r="N43" s="1217" t="s">
        <v>63</v>
      </c>
      <c r="O43" s="1217" t="s">
        <v>63</v>
      </c>
      <c r="P43" s="1217" t="s">
        <v>63</v>
      </c>
      <c r="Q43" s="1217">
        <v>1</v>
      </c>
      <c r="R43" s="1217">
        <v>57</v>
      </c>
      <c r="S43" s="1217" t="s">
        <v>63</v>
      </c>
      <c r="T43" s="1217" t="s">
        <v>63</v>
      </c>
      <c r="U43" s="1217" t="s">
        <v>63</v>
      </c>
      <c r="V43" s="1217" t="s">
        <v>63</v>
      </c>
    </row>
    <row r="44" spans="1:22" ht="10.5" customHeight="1">
      <c r="A44" s="756" t="s">
        <v>604</v>
      </c>
      <c r="B44" s="532">
        <v>7903</v>
      </c>
      <c r="C44" s="532">
        <v>208395</v>
      </c>
      <c r="D44" s="532">
        <v>23</v>
      </c>
      <c r="E44" s="532">
        <v>2891</v>
      </c>
      <c r="F44" s="1217" t="s">
        <v>63</v>
      </c>
      <c r="G44" s="1217" t="s">
        <v>63</v>
      </c>
      <c r="H44" s="532">
        <v>7880</v>
      </c>
      <c r="I44" s="532">
        <v>205505</v>
      </c>
      <c r="J44" s="532"/>
      <c r="K44" s="1217" t="s">
        <v>63</v>
      </c>
      <c r="L44" s="1217" t="s">
        <v>63</v>
      </c>
      <c r="M44" s="1217" t="s">
        <v>63</v>
      </c>
      <c r="N44" s="1217" t="s">
        <v>63</v>
      </c>
      <c r="O44" s="1217" t="s">
        <v>63</v>
      </c>
      <c r="P44" s="1217" t="s">
        <v>63</v>
      </c>
      <c r="Q44" s="1217">
        <v>1</v>
      </c>
      <c r="R44" s="1217">
        <v>57</v>
      </c>
      <c r="S44" s="1217">
        <v>1</v>
      </c>
      <c r="T44" s="1217">
        <v>11</v>
      </c>
      <c r="U44" s="1217" t="s">
        <v>63</v>
      </c>
      <c r="V44" s="1217" t="s">
        <v>63</v>
      </c>
    </row>
    <row r="45" spans="1:22" ht="10.5" customHeight="1">
      <c r="A45" s="756"/>
      <c r="B45" s="330"/>
      <c r="C45" s="330"/>
      <c r="D45" s="330"/>
      <c r="E45" s="330"/>
      <c r="F45" s="330"/>
      <c r="G45" s="330"/>
      <c r="H45" s="330"/>
      <c r="I45" s="330"/>
      <c r="J45" s="532"/>
      <c r="K45" s="1217"/>
      <c r="L45" s="1217"/>
      <c r="M45" s="1217"/>
      <c r="N45" s="1217"/>
      <c r="O45" s="1217"/>
      <c r="P45" s="1217"/>
      <c r="Q45" s="1217"/>
      <c r="R45" s="1217"/>
      <c r="S45" s="1217"/>
      <c r="T45" s="1217"/>
      <c r="U45" s="1217"/>
      <c r="V45" s="1217"/>
    </row>
    <row r="46" spans="1:22" ht="10.5" customHeight="1">
      <c r="A46" s="756" t="s">
        <v>276</v>
      </c>
      <c r="B46" s="532">
        <v>54</v>
      </c>
      <c r="C46" s="532">
        <v>6152</v>
      </c>
      <c r="D46" s="532">
        <v>30</v>
      </c>
      <c r="E46" s="532">
        <v>5722</v>
      </c>
      <c r="F46" s="1217" t="s">
        <v>63</v>
      </c>
      <c r="G46" s="1217" t="s">
        <v>63</v>
      </c>
      <c r="H46" s="532">
        <v>24</v>
      </c>
      <c r="I46" s="532">
        <v>430</v>
      </c>
      <c r="J46" s="532"/>
      <c r="K46" s="1217" t="s">
        <v>63</v>
      </c>
      <c r="L46" s="1217" t="s">
        <v>63</v>
      </c>
      <c r="M46" s="1217" t="s">
        <v>63</v>
      </c>
      <c r="N46" s="1217" t="s">
        <v>63</v>
      </c>
      <c r="O46" s="1217" t="s">
        <v>63</v>
      </c>
      <c r="P46" s="1217" t="s">
        <v>63</v>
      </c>
      <c r="Q46" s="1217">
        <v>1</v>
      </c>
      <c r="R46" s="1217">
        <v>57</v>
      </c>
      <c r="S46" s="1217">
        <v>1</v>
      </c>
      <c r="T46" s="1217">
        <v>42</v>
      </c>
      <c r="U46" s="1217" t="s">
        <v>63</v>
      </c>
      <c r="V46" s="1217" t="s">
        <v>63</v>
      </c>
    </row>
    <row r="47" spans="1:22" ht="10.5" customHeight="1">
      <c r="A47" s="756" t="s">
        <v>605</v>
      </c>
      <c r="B47" s="532">
        <v>7860</v>
      </c>
      <c r="C47" s="532">
        <v>206457</v>
      </c>
      <c r="D47" s="532">
        <v>20</v>
      </c>
      <c r="E47" s="532">
        <v>2087</v>
      </c>
      <c r="F47" s="1217" t="s">
        <v>63</v>
      </c>
      <c r="G47" s="1217" t="s">
        <v>63</v>
      </c>
      <c r="H47" s="532">
        <v>7840</v>
      </c>
      <c r="I47" s="532">
        <v>204370</v>
      </c>
      <c r="J47" s="330"/>
      <c r="K47" s="1217" t="s">
        <v>63</v>
      </c>
      <c r="L47" s="1217" t="s">
        <v>63</v>
      </c>
      <c r="M47" s="1217" t="s">
        <v>63</v>
      </c>
      <c r="N47" s="1217" t="s">
        <v>63</v>
      </c>
      <c r="O47" s="1217" t="s">
        <v>63</v>
      </c>
      <c r="P47" s="1217" t="s">
        <v>63</v>
      </c>
      <c r="Q47" s="1217">
        <v>1</v>
      </c>
      <c r="R47" s="1217">
        <v>57</v>
      </c>
      <c r="S47" s="1217">
        <v>1</v>
      </c>
      <c r="T47" s="1217">
        <v>57</v>
      </c>
      <c r="U47" s="1217" t="s">
        <v>63</v>
      </c>
      <c r="V47" s="1217" t="s">
        <v>63</v>
      </c>
    </row>
    <row r="48" spans="1:22" ht="10.5" customHeight="1">
      <c r="A48" s="756" t="s">
        <v>606</v>
      </c>
      <c r="B48" s="532">
        <v>48</v>
      </c>
      <c r="C48" s="532">
        <v>9886</v>
      </c>
      <c r="D48" s="532">
        <v>24</v>
      </c>
      <c r="E48" s="532">
        <v>6374</v>
      </c>
      <c r="F48" s="532">
        <v>1</v>
      </c>
      <c r="G48" s="532">
        <v>3000</v>
      </c>
      <c r="H48" s="532">
        <v>23</v>
      </c>
      <c r="I48" s="532">
        <v>512</v>
      </c>
      <c r="J48" s="532"/>
      <c r="K48" s="1217" t="s">
        <v>63</v>
      </c>
      <c r="L48" s="1217" t="s">
        <v>63</v>
      </c>
      <c r="M48" s="1217" t="s">
        <v>63</v>
      </c>
      <c r="N48" s="1217" t="s">
        <v>63</v>
      </c>
      <c r="O48" s="1217" t="s">
        <v>63</v>
      </c>
      <c r="P48" s="1217" t="s">
        <v>63</v>
      </c>
      <c r="Q48" s="1217">
        <v>1</v>
      </c>
      <c r="R48" s="1217">
        <v>57</v>
      </c>
      <c r="S48" s="1217" t="s">
        <v>63</v>
      </c>
      <c r="T48" s="1217" t="s">
        <v>63</v>
      </c>
      <c r="U48" s="1217" t="s">
        <v>63</v>
      </c>
      <c r="V48" s="1217" t="s">
        <v>63</v>
      </c>
    </row>
    <row r="49" spans="1:22" ht="10.5" customHeight="1">
      <c r="A49" s="756"/>
      <c r="B49" s="532"/>
      <c r="C49" s="532"/>
      <c r="D49" s="532"/>
      <c r="E49" s="532"/>
      <c r="F49" s="532"/>
      <c r="G49" s="532"/>
      <c r="H49" s="532"/>
      <c r="I49" s="532"/>
      <c r="J49" s="532"/>
      <c r="K49" s="1217"/>
      <c r="L49" s="1217"/>
      <c r="M49" s="1217"/>
      <c r="N49" s="1217"/>
      <c r="O49" s="1217"/>
      <c r="P49" s="1217"/>
      <c r="Q49" s="1217"/>
      <c r="R49" s="1217"/>
      <c r="S49" s="1217"/>
      <c r="T49" s="1217"/>
      <c r="U49" s="1217"/>
      <c r="V49" s="1217"/>
    </row>
    <row r="50" spans="1:22" ht="10.5" customHeight="1">
      <c r="A50" s="756" t="s">
        <v>273</v>
      </c>
      <c r="B50" s="532">
        <v>7793</v>
      </c>
      <c r="C50" s="532">
        <v>202488</v>
      </c>
      <c r="D50" s="532">
        <v>20</v>
      </c>
      <c r="E50" s="532">
        <v>2789</v>
      </c>
      <c r="F50" s="1217" t="s">
        <v>63</v>
      </c>
      <c r="G50" s="1217" t="s">
        <v>63</v>
      </c>
      <c r="H50" s="532">
        <v>7773</v>
      </c>
      <c r="I50" s="532">
        <v>203693</v>
      </c>
      <c r="J50" s="532"/>
      <c r="K50" s="1217">
        <v>69</v>
      </c>
      <c r="L50" s="1217">
        <v>14</v>
      </c>
      <c r="M50" s="1217">
        <v>69</v>
      </c>
      <c r="N50" s="1217">
        <v>14</v>
      </c>
      <c r="O50" s="1217" t="s">
        <v>63</v>
      </c>
      <c r="P50" s="1217" t="s">
        <v>63</v>
      </c>
      <c r="Q50" s="1217">
        <v>1</v>
      </c>
      <c r="R50" s="1217">
        <v>56</v>
      </c>
      <c r="S50" s="1217" t="s">
        <v>63</v>
      </c>
      <c r="T50" s="1217" t="s">
        <v>63</v>
      </c>
      <c r="U50" s="1217" t="s">
        <v>63</v>
      </c>
      <c r="V50" s="1217" t="s">
        <v>63</v>
      </c>
    </row>
    <row r="51" spans="1:22" ht="10.5" customHeight="1">
      <c r="A51" s="756" t="s">
        <v>607</v>
      </c>
      <c r="B51" s="532">
        <v>52</v>
      </c>
      <c r="C51" s="532">
        <v>4157</v>
      </c>
      <c r="D51" s="532">
        <v>23</v>
      </c>
      <c r="E51" s="532">
        <v>3660</v>
      </c>
      <c r="F51" s="1217" t="s">
        <v>63</v>
      </c>
      <c r="G51" s="1217" t="s">
        <v>63</v>
      </c>
      <c r="H51" s="532">
        <v>29</v>
      </c>
      <c r="I51" s="532">
        <v>497</v>
      </c>
      <c r="J51" s="330"/>
      <c r="K51" s="1217" t="s">
        <v>63</v>
      </c>
      <c r="L51" s="1217" t="s">
        <v>63</v>
      </c>
      <c r="M51" s="1217" t="s">
        <v>63</v>
      </c>
      <c r="N51" s="1217" t="s">
        <v>63</v>
      </c>
      <c r="O51" s="1217" t="s">
        <v>63</v>
      </c>
      <c r="P51" s="1217" t="s">
        <v>63</v>
      </c>
      <c r="Q51" s="1217">
        <v>1</v>
      </c>
      <c r="R51" s="1217">
        <v>57</v>
      </c>
      <c r="S51" s="1217" t="s">
        <v>63</v>
      </c>
      <c r="T51" s="1217" t="s">
        <v>63</v>
      </c>
      <c r="U51" s="1217" t="s">
        <v>63</v>
      </c>
      <c r="V51" s="1217" t="s">
        <v>63</v>
      </c>
    </row>
    <row r="52" spans="1:22" ht="10.5" customHeight="1">
      <c r="A52" s="756" t="s">
        <v>608</v>
      </c>
      <c r="B52" s="532">
        <v>7730</v>
      </c>
      <c r="C52" s="532">
        <v>212013</v>
      </c>
      <c r="D52" s="532">
        <v>17</v>
      </c>
      <c r="E52" s="532">
        <v>2689</v>
      </c>
      <c r="F52" s="532">
        <v>3</v>
      </c>
      <c r="G52" s="532">
        <v>6650</v>
      </c>
      <c r="H52" s="532">
        <v>7710</v>
      </c>
      <c r="I52" s="532">
        <v>202674</v>
      </c>
      <c r="J52" s="532"/>
      <c r="K52" s="1217" t="s">
        <v>63</v>
      </c>
      <c r="L52" s="1217" t="s">
        <v>63</v>
      </c>
      <c r="M52" s="1217" t="s">
        <v>63</v>
      </c>
      <c r="N52" s="1217" t="s">
        <v>63</v>
      </c>
      <c r="O52" s="1217" t="s">
        <v>63</v>
      </c>
      <c r="P52" s="1217" t="s">
        <v>63</v>
      </c>
      <c r="Q52" s="1217">
        <v>1</v>
      </c>
      <c r="R52" s="1217">
        <v>57</v>
      </c>
      <c r="S52" s="1217" t="s">
        <v>63</v>
      </c>
      <c r="T52" s="1217" t="s">
        <v>63</v>
      </c>
      <c r="U52" s="1217" t="s">
        <v>63</v>
      </c>
      <c r="V52" s="1217" t="s">
        <v>63</v>
      </c>
    </row>
    <row r="53" spans="1:22" ht="10.5" customHeight="1">
      <c r="A53" s="756"/>
      <c r="B53" s="330"/>
      <c r="C53" s="330"/>
      <c r="D53" s="330"/>
      <c r="E53" s="330"/>
      <c r="F53" s="330"/>
      <c r="G53" s="330"/>
      <c r="H53" s="330"/>
      <c r="I53" s="330"/>
      <c r="J53" s="532"/>
      <c r="K53" s="1217"/>
      <c r="L53" s="1217"/>
      <c r="M53" s="1217"/>
      <c r="N53" s="1217"/>
      <c r="O53" s="1217"/>
      <c r="P53" s="1217"/>
      <c r="Q53" s="1217"/>
      <c r="R53" s="1217"/>
      <c r="S53" s="1217"/>
      <c r="T53" s="1217"/>
      <c r="U53" s="1217"/>
      <c r="V53" s="1217"/>
    </row>
    <row r="54" spans="1:22" ht="10.5" customHeight="1">
      <c r="A54" s="757" t="s">
        <v>298</v>
      </c>
      <c r="B54" s="532">
        <v>47</v>
      </c>
      <c r="C54" s="532">
        <v>9379</v>
      </c>
      <c r="D54" s="532">
        <v>26</v>
      </c>
      <c r="E54" s="532">
        <v>5965</v>
      </c>
      <c r="F54" s="532">
        <v>1</v>
      </c>
      <c r="G54" s="532">
        <v>3000</v>
      </c>
      <c r="H54" s="532">
        <v>20</v>
      </c>
      <c r="I54" s="532">
        <v>415</v>
      </c>
      <c r="J54" s="532"/>
      <c r="K54" s="1217" t="s">
        <v>63</v>
      </c>
      <c r="L54" s="1217" t="s">
        <v>63</v>
      </c>
      <c r="M54" s="1217" t="s">
        <v>63</v>
      </c>
      <c r="N54" s="1217" t="s">
        <v>63</v>
      </c>
      <c r="O54" s="1217" t="s">
        <v>63</v>
      </c>
      <c r="P54" s="1217" t="s">
        <v>63</v>
      </c>
      <c r="Q54" s="1217">
        <v>1</v>
      </c>
      <c r="R54" s="1217">
        <v>57</v>
      </c>
      <c r="S54" s="1217" t="s">
        <v>63</v>
      </c>
      <c r="T54" s="1217" t="s">
        <v>63</v>
      </c>
      <c r="U54" s="1217" t="s">
        <v>63</v>
      </c>
      <c r="V54" s="1217" t="s">
        <v>63</v>
      </c>
    </row>
    <row r="55" spans="1:22" ht="10.5" customHeight="1">
      <c r="A55" s="757" t="s">
        <v>270</v>
      </c>
      <c r="B55" s="532">
        <v>7692</v>
      </c>
      <c r="C55" s="532">
        <v>211434</v>
      </c>
      <c r="D55" s="532">
        <v>21</v>
      </c>
      <c r="E55" s="532">
        <v>4037</v>
      </c>
      <c r="F55" s="532">
        <v>2</v>
      </c>
      <c r="G55" s="532">
        <v>6000</v>
      </c>
      <c r="H55" s="532">
        <v>7669</v>
      </c>
      <c r="I55" s="532">
        <v>201397</v>
      </c>
      <c r="J55" s="330"/>
      <c r="K55" s="1217" t="s">
        <v>63</v>
      </c>
      <c r="L55" s="1217" t="s">
        <v>63</v>
      </c>
      <c r="M55" s="1217" t="s">
        <v>63</v>
      </c>
      <c r="N55" s="1217" t="s">
        <v>63</v>
      </c>
      <c r="O55" s="1217" t="s">
        <v>63</v>
      </c>
      <c r="P55" s="1217" t="s">
        <v>63</v>
      </c>
      <c r="Q55" s="1217">
        <v>1</v>
      </c>
      <c r="R55" s="1217">
        <v>57</v>
      </c>
      <c r="S55" s="1217" t="s">
        <v>63</v>
      </c>
      <c r="T55" s="1217" t="s">
        <v>63</v>
      </c>
      <c r="U55" s="1217" t="s">
        <v>63</v>
      </c>
      <c r="V55" s="1217" t="s">
        <v>63</v>
      </c>
    </row>
    <row r="56" spans="1:22" ht="10.5" customHeight="1">
      <c r="A56" s="757" t="s">
        <v>269</v>
      </c>
      <c r="B56" s="532">
        <v>52</v>
      </c>
      <c r="C56" s="532">
        <v>8108</v>
      </c>
      <c r="D56" s="532">
        <v>29</v>
      </c>
      <c r="E56" s="532">
        <v>7750</v>
      </c>
      <c r="F56" s="1217" t="s">
        <v>63</v>
      </c>
      <c r="G56" s="1217" t="s">
        <v>63</v>
      </c>
      <c r="H56" s="532">
        <v>23</v>
      </c>
      <c r="I56" s="532">
        <v>359</v>
      </c>
      <c r="J56" s="532"/>
      <c r="K56" s="1217" t="s">
        <v>63</v>
      </c>
      <c r="L56" s="1217" t="s">
        <v>63</v>
      </c>
      <c r="M56" s="1217" t="s">
        <v>63</v>
      </c>
      <c r="N56" s="1217" t="s">
        <v>63</v>
      </c>
      <c r="O56" s="1217" t="s">
        <v>63</v>
      </c>
      <c r="P56" s="1217" t="s">
        <v>63</v>
      </c>
      <c r="Q56" s="1217">
        <v>1</v>
      </c>
      <c r="R56" s="1217">
        <v>57</v>
      </c>
      <c r="S56" s="1217" t="s">
        <v>63</v>
      </c>
      <c r="T56" s="1217" t="s">
        <v>63</v>
      </c>
      <c r="U56" s="1217" t="s">
        <v>63</v>
      </c>
      <c r="V56" s="1217" t="s">
        <v>63</v>
      </c>
    </row>
    <row r="57" spans="1:22" ht="10.5" customHeight="1">
      <c r="A57" s="756"/>
      <c r="B57" s="532"/>
      <c r="C57" s="532"/>
      <c r="D57" s="532"/>
      <c r="E57" s="532"/>
      <c r="F57" s="532"/>
      <c r="G57" s="532"/>
      <c r="H57" s="532"/>
      <c r="I57" s="532"/>
      <c r="J57" s="532"/>
      <c r="K57" s="532"/>
      <c r="L57" s="532"/>
      <c r="M57" s="532"/>
      <c r="N57" s="532"/>
      <c r="O57" s="532"/>
      <c r="P57" s="532"/>
      <c r="Q57" s="532"/>
      <c r="R57" s="532"/>
      <c r="S57" s="532"/>
      <c r="T57" s="532"/>
      <c r="U57" s="532"/>
      <c r="V57" s="833"/>
    </row>
    <row r="58" spans="1:22" ht="10.5" customHeight="1">
      <c r="A58" s="756"/>
      <c r="B58" s="532"/>
      <c r="C58" s="532"/>
      <c r="D58" s="532"/>
      <c r="E58" s="532"/>
      <c r="F58" s="532"/>
      <c r="G58" s="532"/>
      <c r="H58" s="532"/>
      <c r="I58" s="532"/>
      <c r="J58" s="532"/>
      <c r="K58" s="532"/>
      <c r="L58" s="532"/>
      <c r="M58" s="532"/>
      <c r="N58" s="532"/>
      <c r="O58" s="532"/>
      <c r="P58" s="532"/>
      <c r="Q58" s="532"/>
      <c r="R58" s="532"/>
      <c r="S58" s="532"/>
      <c r="T58" s="532"/>
      <c r="U58" s="532"/>
      <c r="V58" s="833"/>
    </row>
    <row r="59" spans="1:22" ht="10.5" customHeight="1">
      <c r="A59" s="754" t="s">
        <v>609</v>
      </c>
      <c r="B59" s="561">
        <v>45140</v>
      </c>
      <c r="C59" s="561">
        <v>1260670</v>
      </c>
      <c r="D59" s="561">
        <v>294</v>
      </c>
      <c r="E59" s="561">
        <v>46990</v>
      </c>
      <c r="F59" s="561">
        <v>10</v>
      </c>
      <c r="G59" s="561">
        <v>27650</v>
      </c>
      <c r="H59" s="561">
        <v>44836</v>
      </c>
      <c r="I59" s="561">
        <v>1186030</v>
      </c>
      <c r="J59" s="532"/>
      <c r="K59" s="561">
        <v>121</v>
      </c>
      <c r="L59" s="561">
        <v>27</v>
      </c>
      <c r="M59" s="561">
        <v>121</v>
      </c>
      <c r="N59" s="561">
        <v>27</v>
      </c>
      <c r="O59" s="561" t="s">
        <v>63</v>
      </c>
      <c r="P59" s="561" t="s">
        <v>63</v>
      </c>
      <c r="Q59" s="561">
        <v>12</v>
      </c>
      <c r="R59" s="561">
        <v>685</v>
      </c>
      <c r="S59" s="561">
        <v>3</v>
      </c>
      <c r="T59" s="561">
        <v>136</v>
      </c>
      <c r="U59" s="561" t="s">
        <v>63</v>
      </c>
      <c r="V59" s="561" t="s">
        <v>63</v>
      </c>
    </row>
    <row r="60" spans="1:22" ht="10.5" customHeight="1">
      <c r="A60" s="755"/>
      <c r="B60" s="561"/>
      <c r="C60" s="561"/>
      <c r="D60" s="561"/>
      <c r="E60" s="561"/>
      <c r="F60" s="561"/>
      <c r="G60" s="561"/>
      <c r="H60" s="561"/>
      <c r="I60" s="561"/>
      <c r="J60" s="532"/>
      <c r="K60" s="561"/>
      <c r="L60" s="561"/>
      <c r="M60" s="561"/>
      <c r="N60" s="561"/>
      <c r="O60" s="561"/>
      <c r="P60" s="561"/>
      <c r="Q60" s="561"/>
      <c r="R60" s="561"/>
      <c r="S60" s="561"/>
      <c r="T60" s="561"/>
      <c r="U60" s="561"/>
      <c r="V60" s="561"/>
    </row>
    <row r="61" spans="1:22" ht="10.5" customHeight="1">
      <c r="A61" s="757" t="s">
        <v>293</v>
      </c>
      <c r="B61" s="561">
        <v>7609</v>
      </c>
      <c r="C61" s="561">
        <v>210375</v>
      </c>
      <c r="D61" s="561">
        <v>25</v>
      </c>
      <c r="E61" s="561">
        <v>4321</v>
      </c>
      <c r="F61" s="561">
        <v>2</v>
      </c>
      <c r="G61" s="561">
        <v>6000</v>
      </c>
      <c r="H61" s="561">
        <v>7582</v>
      </c>
      <c r="I61" s="561">
        <v>200053</v>
      </c>
      <c r="J61" s="532"/>
      <c r="K61" s="561">
        <v>65</v>
      </c>
      <c r="L61" s="561">
        <v>14</v>
      </c>
      <c r="M61" s="561">
        <v>65</v>
      </c>
      <c r="N61" s="561">
        <v>14</v>
      </c>
      <c r="O61" s="561" t="s">
        <v>63</v>
      </c>
      <c r="P61" s="561" t="s">
        <v>63</v>
      </c>
      <c r="Q61" s="561">
        <v>1</v>
      </c>
      <c r="R61" s="561">
        <v>57</v>
      </c>
      <c r="S61" s="561">
        <v>1</v>
      </c>
      <c r="T61" s="561">
        <v>4</v>
      </c>
      <c r="U61" s="561" t="s">
        <v>63</v>
      </c>
      <c r="V61" s="561" t="s">
        <v>63</v>
      </c>
    </row>
    <row r="62" spans="1:22" ht="10.5" customHeight="1">
      <c r="A62" s="756" t="s">
        <v>278</v>
      </c>
      <c r="B62" s="561">
        <v>49</v>
      </c>
      <c r="C62" s="561">
        <v>3308</v>
      </c>
      <c r="D62" s="561">
        <v>24</v>
      </c>
      <c r="E62" s="561">
        <v>2897</v>
      </c>
      <c r="F62" s="561" t="s">
        <v>63</v>
      </c>
      <c r="G62" s="561" t="s">
        <v>63</v>
      </c>
      <c r="H62" s="561">
        <v>25</v>
      </c>
      <c r="I62" s="561">
        <v>411</v>
      </c>
      <c r="J62" s="330"/>
      <c r="K62" s="561" t="s">
        <v>63</v>
      </c>
      <c r="L62" s="561" t="s">
        <v>63</v>
      </c>
      <c r="M62" s="561" t="s">
        <v>63</v>
      </c>
      <c r="N62" s="561" t="s">
        <v>63</v>
      </c>
      <c r="O62" s="561" t="s">
        <v>63</v>
      </c>
      <c r="P62" s="561" t="s">
        <v>63</v>
      </c>
      <c r="Q62" s="561">
        <v>1</v>
      </c>
      <c r="R62" s="561">
        <v>57</v>
      </c>
      <c r="S62" s="561" t="s">
        <v>63</v>
      </c>
      <c r="T62" s="561" t="s">
        <v>63</v>
      </c>
      <c r="U62" s="561" t="s">
        <v>63</v>
      </c>
      <c r="V62" s="561" t="s">
        <v>63</v>
      </c>
    </row>
    <row r="63" spans="1:22" ht="10.5" customHeight="1">
      <c r="A63" s="756" t="s">
        <v>277</v>
      </c>
      <c r="B63" s="561">
        <v>7553</v>
      </c>
      <c r="C63" s="561">
        <v>204334</v>
      </c>
      <c r="D63" s="561">
        <v>26</v>
      </c>
      <c r="E63" s="561">
        <v>3360</v>
      </c>
      <c r="F63" s="561">
        <v>1</v>
      </c>
      <c r="G63" s="561">
        <v>3000</v>
      </c>
      <c r="H63" s="561">
        <v>7526</v>
      </c>
      <c r="I63" s="561">
        <v>197974</v>
      </c>
      <c r="J63" s="532"/>
      <c r="K63" s="561" t="s">
        <v>63</v>
      </c>
      <c r="L63" s="561" t="s">
        <v>63</v>
      </c>
      <c r="M63" s="561" t="s">
        <v>63</v>
      </c>
      <c r="N63" s="561" t="s">
        <v>63</v>
      </c>
      <c r="O63" s="561" t="s">
        <v>63</v>
      </c>
      <c r="P63" s="561" t="s">
        <v>63</v>
      </c>
      <c r="Q63" s="561">
        <v>1</v>
      </c>
      <c r="R63" s="561">
        <v>57</v>
      </c>
      <c r="S63" s="561" t="s">
        <v>63</v>
      </c>
      <c r="T63" s="561" t="s">
        <v>63</v>
      </c>
      <c r="U63" s="561" t="s">
        <v>63</v>
      </c>
      <c r="V63" s="561" t="s">
        <v>63</v>
      </c>
    </row>
    <row r="64" spans="1:22" ht="10.5" customHeight="1">
      <c r="A64" s="756"/>
      <c r="B64" s="561"/>
      <c r="C64" s="561"/>
      <c r="D64" s="561"/>
      <c r="E64" s="561"/>
      <c r="F64" s="561"/>
      <c r="G64" s="561"/>
      <c r="H64" s="561"/>
      <c r="I64" s="561"/>
      <c r="J64" s="532"/>
      <c r="K64" s="561"/>
      <c r="L64" s="561"/>
      <c r="M64" s="561"/>
      <c r="N64" s="561"/>
      <c r="O64" s="561"/>
      <c r="P64" s="561"/>
      <c r="Q64" s="561"/>
      <c r="R64" s="561"/>
      <c r="S64" s="561"/>
      <c r="T64" s="561"/>
      <c r="U64" s="561"/>
      <c r="V64" s="561"/>
    </row>
    <row r="65" spans="1:22" ht="10.5" customHeight="1">
      <c r="A65" s="756" t="s">
        <v>276</v>
      </c>
      <c r="B65" s="561">
        <v>60</v>
      </c>
      <c r="C65" s="561">
        <v>8270</v>
      </c>
      <c r="D65" s="561">
        <v>28</v>
      </c>
      <c r="E65" s="561">
        <v>4822</v>
      </c>
      <c r="F65" s="561">
        <v>1</v>
      </c>
      <c r="G65" s="561">
        <v>3000</v>
      </c>
      <c r="H65" s="561">
        <v>31</v>
      </c>
      <c r="I65" s="561">
        <v>448</v>
      </c>
      <c r="J65" s="532"/>
      <c r="K65" s="561" t="s">
        <v>63</v>
      </c>
      <c r="L65" s="561" t="s">
        <v>63</v>
      </c>
      <c r="M65" s="561" t="s">
        <v>63</v>
      </c>
      <c r="N65" s="561" t="s">
        <v>63</v>
      </c>
      <c r="O65" s="561" t="s">
        <v>63</v>
      </c>
      <c r="P65" s="561" t="s">
        <v>63</v>
      </c>
      <c r="Q65" s="561">
        <v>1</v>
      </c>
      <c r="R65" s="561">
        <v>57</v>
      </c>
      <c r="S65" s="561" t="s">
        <v>63</v>
      </c>
      <c r="T65" s="561" t="s">
        <v>63</v>
      </c>
      <c r="U65" s="561" t="s">
        <v>63</v>
      </c>
      <c r="V65" s="561" t="s">
        <v>63</v>
      </c>
    </row>
    <row r="66" spans="1:22" ht="10.5" customHeight="1">
      <c r="A66" s="756" t="s">
        <v>275</v>
      </c>
      <c r="B66" s="561">
        <v>7502</v>
      </c>
      <c r="C66" s="561">
        <v>203791</v>
      </c>
      <c r="D66" s="561">
        <v>19</v>
      </c>
      <c r="E66" s="561">
        <v>2466</v>
      </c>
      <c r="F66" s="561">
        <v>1</v>
      </c>
      <c r="G66" s="561">
        <v>3000</v>
      </c>
      <c r="H66" s="561">
        <v>7482</v>
      </c>
      <c r="I66" s="561">
        <v>198325</v>
      </c>
      <c r="J66" s="330"/>
      <c r="K66" s="561" t="s">
        <v>63</v>
      </c>
      <c r="L66" s="561" t="s">
        <v>63</v>
      </c>
      <c r="M66" s="561" t="s">
        <v>63</v>
      </c>
      <c r="N66" s="561" t="s">
        <v>63</v>
      </c>
      <c r="O66" s="561" t="s">
        <v>63</v>
      </c>
      <c r="P66" s="561" t="s">
        <v>63</v>
      </c>
      <c r="Q66" s="561">
        <v>1</v>
      </c>
      <c r="R66" s="561">
        <v>57</v>
      </c>
      <c r="S66" s="561" t="s">
        <v>63</v>
      </c>
      <c r="T66" s="561" t="s">
        <v>63</v>
      </c>
      <c r="U66" s="561" t="s">
        <v>63</v>
      </c>
      <c r="V66" s="561" t="s">
        <v>63</v>
      </c>
    </row>
    <row r="67" spans="1:22" ht="10.5" customHeight="1">
      <c r="A67" s="756" t="s">
        <v>274</v>
      </c>
      <c r="B67" s="561">
        <v>47</v>
      </c>
      <c r="C67" s="561">
        <v>6570</v>
      </c>
      <c r="D67" s="561">
        <v>26</v>
      </c>
      <c r="E67" s="561">
        <v>6126</v>
      </c>
      <c r="F67" s="561" t="s">
        <v>63</v>
      </c>
      <c r="G67" s="561" t="s">
        <v>63</v>
      </c>
      <c r="H67" s="561">
        <v>21</v>
      </c>
      <c r="I67" s="561">
        <v>443</v>
      </c>
      <c r="J67" s="532"/>
      <c r="K67" s="561" t="s">
        <v>63</v>
      </c>
      <c r="L67" s="561" t="s">
        <v>63</v>
      </c>
      <c r="M67" s="561" t="s">
        <v>63</v>
      </c>
      <c r="N67" s="561" t="s">
        <v>63</v>
      </c>
      <c r="O67" s="561" t="s">
        <v>63</v>
      </c>
      <c r="P67" s="561" t="s">
        <v>63</v>
      </c>
      <c r="Q67" s="561">
        <v>1</v>
      </c>
      <c r="R67" s="561">
        <v>57</v>
      </c>
      <c r="S67" s="561" t="s">
        <v>63</v>
      </c>
      <c r="T67" s="561" t="s">
        <v>63</v>
      </c>
      <c r="U67" s="561" t="s">
        <v>63</v>
      </c>
      <c r="V67" s="561" t="s">
        <v>63</v>
      </c>
    </row>
    <row r="68" spans="1:22" ht="10.5" customHeight="1">
      <c r="A68" s="756"/>
      <c r="B68" s="561"/>
      <c r="C68" s="561"/>
      <c r="D68" s="561"/>
      <c r="E68" s="561"/>
      <c r="F68" s="561"/>
      <c r="G68" s="561"/>
      <c r="H68" s="561"/>
      <c r="I68" s="561"/>
      <c r="J68" s="532"/>
      <c r="K68" s="561"/>
      <c r="L68" s="561"/>
      <c r="M68" s="561"/>
      <c r="N68" s="561"/>
      <c r="O68" s="561"/>
      <c r="P68" s="561"/>
      <c r="Q68" s="561"/>
      <c r="R68" s="561"/>
      <c r="S68" s="561"/>
      <c r="T68" s="561"/>
      <c r="U68" s="561"/>
      <c r="V68" s="561"/>
    </row>
    <row r="69" spans="1:22" ht="10.5" customHeight="1">
      <c r="A69" s="756" t="s">
        <v>273</v>
      </c>
      <c r="B69" s="561">
        <v>7433</v>
      </c>
      <c r="C69" s="561">
        <v>198073</v>
      </c>
      <c r="D69" s="561">
        <v>23</v>
      </c>
      <c r="E69" s="561">
        <v>2689</v>
      </c>
      <c r="F69" s="561" t="s">
        <v>63</v>
      </c>
      <c r="G69" s="561" t="s">
        <v>63</v>
      </c>
      <c r="H69" s="561">
        <v>7410</v>
      </c>
      <c r="I69" s="561">
        <v>195384</v>
      </c>
      <c r="J69" s="330"/>
      <c r="K69" s="561">
        <v>56</v>
      </c>
      <c r="L69" s="561">
        <v>13</v>
      </c>
      <c r="M69" s="561">
        <v>56</v>
      </c>
      <c r="N69" s="561">
        <v>13</v>
      </c>
      <c r="O69" s="561" t="s">
        <v>63</v>
      </c>
      <c r="P69" s="561" t="s">
        <v>63</v>
      </c>
      <c r="Q69" s="561">
        <v>1</v>
      </c>
      <c r="R69" s="561">
        <v>57</v>
      </c>
      <c r="S69" s="561" t="s">
        <v>63</v>
      </c>
      <c r="T69" s="561" t="s">
        <v>63</v>
      </c>
      <c r="U69" s="561" t="s">
        <v>63</v>
      </c>
      <c r="V69" s="561" t="s">
        <v>63</v>
      </c>
    </row>
    <row r="70" spans="1:22" ht="10.5" customHeight="1">
      <c r="A70" s="756" t="s">
        <v>272</v>
      </c>
      <c r="B70" s="561">
        <v>56</v>
      </c>
      <c r="C70" s="561">
        <v>12374</v>
      </c>
      <c r="D70" s="561">
        <v>24</v>
      </c>
      <c r="E70" s="561">
        <v>3556</v>
      </c>
      <c r="F70" s="561">
        <v>2</v>
      </c>
      <c r="G70" s="561">
        <v>6000</v>
      </c>
      <c r="H70" s="561">
        <v>30</v>
      </c>
      <c r="I70" s="561">
        <v>2818</v>
      </c>
      <c r="J70" s="330"/>
      <c r="K70" s="561" t="s">
        <v>63</v>
      </c>
      <c r="L70" s="561" t="s">
        <v>63</v>
      </c>
      <c r="M70" s="561" t="s">
        <v>63</v>
      </c>
      <c r="N70" s="561" t="s">
        <v>63</v>
      </c>
      <c r="O70" s="561" t="s">
        <v>63</v>
      </c>
      <c r="P70" s="561" t="s">
        <v>63</v>
      </c>
      <c r="Q70" s="561">
        <v>1</v>
      </c>
      <c r="R70" s="561">
        <v>57</v>
      </c>
      <c r="S70" s="561" t="s">
        <v>63</v>
      </c>
      <c r="T70" s="561" t="s">
        <v>63</v>
      </c>
      <c r="U70" s="561" t="s">
        <v>63</v>
      </c>
      <c r="V70" s="561" t="s">
        <v>63</v>
      </c>
    </row>
    <row r="71" spans="1:22" ht="10.5" customHeight="1">
      <c r="A71" s="756" t="s">
        <v>271</v>
      </c>
      <c r="B71" s="561">
        <v>7400</v>
      </c>
      <c r="C71" s="561">
        <v>202707</v>
      </c>
      <c r="D71" s="561">
        <v>22</v>
      </c>
      <c r="E71" s="561">
        <v>3227</v>
      </c>
      <c r="F71" s="561">
        <v>2</v>
      </c>
      <c r="G71" s="561">
        <v>3650</v>
      </c>
      <c r="H71" s="561">
        <v>7376</v>
      </c>
      <c r="I71" s="561">
        <v>195830</v>
      </c>
      <c r="J71" s="532"/>
      <c r="K71" s="561" t="s">
        <v>63</v>
      </c>
      <c r="L71" s="561" t="s">
        <v>63</v>
      </c>
      <c r="M71" s="561" t="s">
        <v>63</v>
      </c>
      <c r="N71" s="561" t="s">
        <v>63</v>
      </c>
      <c r="O71" s="561" t="s">
        <v>63</v>
      </c>
      <c r="P71" s="561" t="s">
        <v>63</v>
      </c>
      <c r="Q71" s="561">
        <v>1</v>
      </c>
      <c r="R71" s="561">
        <v>57</v>
      </c>
      <c r="S71" s="561" t="s">
        <v>63</v>
      </c>
      <c r="T71" s="561" t="s">
        <v>63</v>
      </c>
      <c r="U71" s="561" t="s">
        <v>63</v>
      </c>
      <c r="V71" s="561" t="s">
        <v>63</v>
      </c>
    </row>
    <row r="72" spans="1:22" ht="10.5" customHeight="1">
      <c r="A72" s="756"/>
      <c r="B72" s="561"/>
      <c r="C72" s="561"/>
      <c r="D72" s="561"/>
      <c r="E72" s="561"/>
      <c r="F72" s="561"/>
      <c r="G72" s="561"/>
      <c r="H72" s="561"/>
      <c r="I72" s="561"/>
      <c r="J72" s="532"/>
      <c r="K72" s="561"/>
      <c r="L72" s="561"/>
      <c r="M72" s="561"/>
      <c r="N72" s="561"/>
      <c r="O72" s="561"/>
      <c r="P72" s="561"/>
      <c r="Q72" s="561"/>
      <c r="R72" s="561"/>
      <c r="S72" s="561"/>
      <c r="T72" s="561"/>
      <c r="U72" s="561"/>
      <c r="V72" s="561"/>
    </row>
    <row r="73" spans="1:22" ht="10.5" customHeight="1">
      <c r="A73" s="757" t="s">
        <v>294</v>
      </c>
      <c r="B73" s="561">
        <v>42</v>
      </c>
      <c r="C73" s="561">
        <v>4945</v>
      </c>
      <c r="D73" s="561">
        <v>26</v>
      </c>
      <c r="E73" s="561">
        <v>4657</v>
      </c>
      <c r="F73" s="561" t="s">
        <v>63</v>
      </c>
      <c r="G73" s="561" t="s">
        <v>63</v>
      </c>
      <c r="H73" s="561">
        <v>16</v>
      </c>
      <c r="I73" s="561">
        <v>288</v>
      </c>
      <c r="J73" s="532"/>
      <c r="K73" s="561" t="s">
        <v>63</v>
      </c>
      <c r="L73" s="561" t="s">
        <v>63</v>
      </c>
      <c r="M73" s="561" t="s">
        <v>63</v>
      </c>
      <c r="N73" s="561" t="s">
        <v>63</v>
      </c>
      <c r="O73" s="561" t="s">
        <v>63</v>
      </c>
      <c r="P73" s="561" t="s">
        <v>63</v>
      </c>
      <c r="Q73" s="561">
        <v>1</v>
      </c>
      <c r="R73" s="561">
        <v>57</v>
      </c>
      <c r="S73" s="561" t="s">
        <v>63</v>
      </c>
      <c r="T73" s="561" t="s">
        <v>63</v>
      </c>
      <c r="U73" s="561" t="s">
        <v>63</v>
      </c>
      <c r="V73" s="561" t="s">
        <v>63</v>
      </c>
    </row>
    <row r="74" spans="1:22" ht="10.5" customHeight="1">
      <c r="A74" s="757" t="s">
        <v>270</v>
      </c>
      <c r="B74" s="561">
        <v>7341</v>
      </c>
      <c r="C74" s="561">
        <v>197082</v>
      </c>
      <c r="D74" s="561">
        <v>24</v>
      </c>
      <c r="E74" s="561">
        <v>3602</v>
      </c>
      <c r="F74" s="561" t="s">
        <v>63</v>
      </c>
      <c r="G74" s="561" t="s">
        <v>63</v>
      </c>
      <c r="H74" s="561">
        <v>7317</v>
      </c>
      <c r="I74" s="561">
        <v>193480</v>
      </c>
      <c r="J74" s="330"/>
      <c r="K74" s="561" t="s">
        <v>63</v>
      </c>
      <c r="L74" s="561" t="s">
        <v>63</v>
      </c>
      <c r="M74" s="561" t="s">
        <v>63</v>
      </c>
      <c r="N74" s="561" t="s">
        <v>63</v>
      </c>
      <c r="O74" s="561" t="s">
        <v>63</v>
      </c>
      <c r="P74" s="561" t="s">
        <v>63</v>
      </c>
      <c r="Q74" s="561">
        <v>1</v>
      </c>
      <c r="R74" s="561">
        <v>57</v>
      </c>
      <c r="S74" s="561">
        <v>2</v>
      </c>
      <c r="T74" s="561">
        <v>132</v>
      </c>
      <c r="U74" s="561" t="s">
        <v>63</v>
      </c>
      <c r="V74" s="561" t="s">
        <v>63</v>
      </c>
    </row>
    <row r="75" spans="1:22" ht="10.5" customHeight="1">
      <c r="A75" s="757" t="s">
        <v>269</v>
      </c>
      <c r="B75" s="561">
        <v>48</v>
      </c>
      <c r="C75" s="561">
        <v>8844</v>
      </c>
      <c r="D75" s="561">
        <v>27</v>
      </c>
      <c r="E75" s="561">
        <v>5266</v>
      </c>
      <c r="F75" s="561">
        <v>1</v>
      </c>
      <c r="G75" s="561">
        <v>3000</v>
      </c>
      <c r="H75" s="561">
        <v>20</v>
      </c>
      <c r="I75" s="561">
        <v>578</v>
      </c>
      <c r="J75" s="532"/>
      <c r="K75" s="561" t="s">
        <v>63</v>
      </c>
      <c r="L75" s="561" t="s">
        <v>63</v>
      </c>
      <c r="M75" s="561" t="s">
        <v>63</v>
      </c>
      <c r="N75" s="561" t="s">
        <v>63</v>
      </c>
      <c r="O75" s="561" t="s">
        <v>63</v>
      </c>
      <c r="P75" s="561" t="s">
        <v>63</v>
      </c>
      <c r="Q75" s="561">
        <v>1</v>
      </c>
      <c r="R75" s="561">
        <v>57</v>
      </c>
      <c r="S75" s="561" t="s">
        <v>63</v>
      </c>
      <c r="T75" s="561" t="s">
        <v>63</v>
      </c>
      <c r="U75" s="561" t="s">
        <v>63</v>
      </c>
      <c r="V75" s="561" t="s">
        <v>63</v>
      </c>
    </row>
    <row r="76" spans="1:22" ht="10.5" customHeight="1" thickBot="1">
      <c r="A76" s="772"/>
      <c r="B76" s="530"/>
      <c r="C76" s="530"/>
      <c r="D76" s="530"/>
      <c r="E76" s="530"/>
      <c r="F76" s="530"/>
      <c r="G76" s="530"/>
      <c r="H76" s="530"/>
      <c r="I76" s="530"/>
      <c r="J76" s="532"/>
      <c r="K76" s="530"/>
      <c r="L76" s="530"/>
      <c r="M76" s="530"/>
      <c r="N76" s="530"/>
      <c r="O76" s="530"/>
      <c r="P76" s="530"/>
      <c r="Q76" s="530"/>
      <c r="R76" s="530"/>
      <c r="S76" s="530"/>
      <c r="T76" s="530"/>
      <c r="U76" s="530"/>
      <c r="V76" s="530"/>
    </row>
    <row r="77" spans="1:22" ht="10.5" customHeight="1">
      <c r="J77" s="532"/>
    </row>
    <row r="78" spans="1:22" ht="10.5" customHeight="1">
      <c r="J78" s="414"/>
    </row>
    <row r="79" spans="1:22" s="775" customFormat="1" ht="10.5" customHeight="1">
      <c r="A79" s="59"/>
      <c r="B79" s="59"/>
      <c r="C79" s="59"/>
      <c r="D79" s="59"/>
      <c r="E79" s="59"/>
      <c r="F79" s="59"/>
      <c r="G79" s="59"/>
      <c r="H79" s="59"/>
      <c r="I79" s="59"/>
      <c r="J79" s="59"/>
      <c r="K79" s="59"/>
      <c r="L79" s="59"/>
      <c r="M79" s="59"/>
      <c r="N79" s="59"/>
      <c r="O79" s="59"/>
      <c r="P79" s="59"/>
      <c r="Q79" s="59"/>
      <c r="R79" s="59"/>
      <c r="S79" s="59"/>
      <c r="T79" s="59"/>
      <c r="U79" s="59"/>
      <c r="V79" s="84"/>
    </row>
  </sheetData>
  <mergeCells count="13">
    <mergeCell ref="A4:A6"/>
    <mergeCell ref="B4:I4"/>
    <mergeCell ref="K4:P4"/>
    <mergeCell ref="Q4:R5"/>
    <mergeCell ref="S4:T5"/>
    <mergeCell ref="U4:V5"/>
    <mergeCell ref="B5:C5"/>
    <mergeCell ref="D5:E5"/>
    <mergeCell ref="F5:G5"/>
    <mergeCell ref="H5:I5"/>
    <mergeCell ref="K5:L5"/>
    <mergeCell ref="M5:N5"/>
    <mergeCell ref="O5:P5"/>
  </mergeCells>
  <phoneticPr fontId="3"/>
  <pageMargins left="0.7" right="0.7" top="0.75" bottom="0.75" header="0.3" footer="0.3"/>
  <pageSetup paperSize="9" scale="86" orientation="portrait" r:id="rId1"/>
  <headerFooter>
    <oddHeader>&amp;L機密性2</oddHeader>
  </headerFooter>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79"/>
  <sheetViews>
    <sheetView showGridLines="0" zoomScaleNormal="100" zoomScaleSheetLayoutView="100" workbookViewId="0">
      <pane ySplit="7" topLeftCell="A8" activePane="bottomLeft" state="frozen"/>
      <selection pane="bottomLeft" activeCell="A8" sqref="A8"/>
    </sheetView>
  </sheetViews>
  <sheetFormatPr defaultRowHeight="13.5"/>
  <cols>
    <col min="1" max="1" width="10.5" style="59" customWidth="1"/>
    <col min="2" max="2" width="5.75" style="59" customWidth="1"/>
    <col min="3" max="3" width="10.75" style="59" customWidth="1"/>
    <col min="4" max="4" width="5.75" style="59" customWidth="1"/>
    <col min="5" max="5" width="10.75" style="59" customWidth="1"/>
    <col min="6" max="6" width="5.75" style="59" customWidth="1"/>
    <col min="7" max="7" width="10.75" style="59" customWidth="1"/>
    <col min="8" max="8" width="5.75" style="59" customWidth="1"/>
    <col min="9" max="9" width="10.75" style="59" customWidth="1"/>
    <col min="10" max="10" width="5.75" style="59" customWidth="1"/>
    <col min="11" max="11" width="10.75" style="59" customWidth="1"/>
    <col min="12" max="12" width="9" style="59" customWidth="1"/>
    <col min="13" max="18" width="17.25" style="59" customWidth="1"/>
  </cols>
  <sheetData>
    <row r="1" spans="1:18" ht="18">
      <c r="A1" s="571"/>
      <c r="B1" s="571"/>
      <c r="C1" s="571"/>
      <c r="D1" s="571"/>
      <c r="E1" s="571"/>
      <c r="F1" s="571"/>
      <c r="G1" s="571"/>
      <c r="H1" s="571"/>
      <c r="I1" s="570"/>
      <c r="J1" s="571"/>
      <c r="K1" s="570" t="s">
        <v>610</v>
      </c>
      <c r="L1" s="570"/>
      <c r="M1" s="571" t="s">
        <v>592</v>
      </c>
      <c r="N1" s="571"/>
      <c r="O1" s="571"/>
      <c r="P1" s="571"/>
      <c r="Q1" s="571"/>
      <c r="R1" s="571"/>
    </row>
    <row r="2" spans="1:18" ht="11.25" customHeight="1"/>
    <row r="3" spans="1:18" ht="15.75" thickBot="1">
      <c r="A3" s="765"/>
      <c r="D3" s="81"/>
      <c r="E3" s="81"/>
      <c r="M3" s="765"/>
      <c r="P3" s="81"/>
      <c r="Q3" s="81"/>
    </row>
    <row r="4" spans="1:18" s="683" customFormat="1" ht="19.5" customHeight="1">
      <c r="A4" s="1910" t="s">
        <v>623</v>
      </c>
      <c r="B4" s="1925" t="s">
        <v>624</v>
      </c>
      <c r="C4" s="1977"/>
      <c r="D4" s="1977"/>
      <c r="E4" s="1977"/>
      <c r="F4" s="1977"/>
      <c r="G4" s="1977"/>
      <c r="H4" s="1977"/>
      <c r="I4" s="1977"/>
      <c r="J4" s="834"/>
      <c r="K4" s="834"/>
      <c r="L4" s="209"/>
      <c r="M4" s="1978" t="s">
        <v>625</v>
      </c>
      <c r="N4" s="1980" t="s">
        <v>626</v>
      </c>
      <c r="O4" s="1925" t="s">
        <v>627</v>
      </c>
      <c r="P4" s="1926"/>
      <c r="Q4" s="1983" t="s">
        <v>628</v>
      </c>
      <c r="R4" s="1981" t="s">
        <v>629</v>
      </c>
    </row>
    <row r="5" spans="1:18" ht="19.5" customHeight="1">
      <c r="A5" s="1765"/>
      <c r="B5" s="1973" t="s">
        <v>16</v>
      </c>
      <c r="C5" s="1919"/>
      <c r="D5" s="1973" t="s">
        <v>630</v>
      </c>
      <c r="E5" s="1919"/>
      <c r="F5" s="1921" t="s">
        <v>631</v>
      </c>
      <c r="G5" s="1923"/>
      <c r="H5" s="1921" t="s">
        <v>632</v>
      </c>
      <c r="I5" s="1922"/>
      <c r="J5" s="1921" t="s">
        <v>633</v>
      </c>
      <c r="K5" s="1922"/>
      <c r="L5" s="700"/>
      <c r="M5" s="1979"/>
      <c r="N5" s="1967"/>
      <c r="O5" s="835" t="s">
        <v>634</v>
      </c>
      <c r="P5" s="836" t="s">
        <v>635</v>
      </c>
      <c r="Q5" s="1967"/>
      <c r="R5" s="1982"/>
    </row>
    <row r="6" spans="1:18" ht="19.5" customHeight="1" thickBot="1">
      <c r="A6" s="1858"/>
      <c r="B6" s="768" t="s">
        <v>73</v>
      </c>
      <c r="C6" s="767" t="s">
        <v>205</v>
      </c>
      <c r="D6" s="768" t="s">
        <v>73</v>
      </c>
      <c r="E6" s="768" t="s">
        <v>205</v>
      </c>
      <c r="F6" s="768" t="s">
        <v>73</v>
      </c>
      <c r="G6" s="768" t="s">
        <v>205</v>
      </c>
      <c r="H6" s="768" t="s">
        <v>73</v>
      </c>
      <c r="I6" s="767" t="s">
        <v>205</v>
      </c>
      <c r="J6" s="768" t="s">
        <v>73</v>
      </c>
      <c r="K6" s="767" t="s">
        <v>205</v>
      </c>
      <c r="L6" s="701"/>
      <c r="M6" s="837" t="s">
        <v>636</v>
      </c>
      <c r="N6" s="768" t="s">
        <v>637</v>
      </c>
      <c r="O6" s="837" t="s">
        <v>638</v>
      </c>
      <c r="P6" s="767" t="s">
        <v>639</v>
      </c>
      <c r="Q6" s="768" t="s">
        <v>638</v>
      </c>
      <c r="R6" s="766" t="s">
        <v>638</v>
      </c>
    </row>
    <row r="7" spans="1:18" ht="19.5" customHeight="1">
      <c r="A7" s="770"/>
      <c r="B7" s="606"/>
      <c r="C7" s="771" t="s">
        <v>188</v>
      </c>
      <c r="D7" s="606"/>
      <c r="E7" s="771" t="s">
        <v>188</v>
      </c>
      <c r="F7" s="701"/>
      <c r="G7" s="771" t="s">
        <v>188</v>
      </c>
      <c r="H7" s="606"/>
      <c r="I7" s="771" t="s">
        <v>188</v>
      </c>
      <c r="J7" s="606"/>
      <c r="K7" s="771" t="s">
        <v>188</v>
      </c>
      <c r="L7" s="701"/>
      <c r="M7" s="606"/>
      <c r="N7" s="771"/>
      <c r="O7" s="606"/>
      <c r="P7" s="771"/>
      <c r="Q7" s="701"/>
      <c r="R7" s="771"/>
    </row>
    <row r="8" spans="1:18" ht="10.5" customHeight="1">
      <c r="A8" s="1211" t="s">
        <v>842</v>
      </c>
      <c r="B8" s="1254">
        <v>97</v>
      </c>
      <c r="C8" s="1254">
        <v>26236</v>
      </c>
      <c r="D8" s="1254">
        <v>34</v>
      </c>
      <c r="E8" s="1254">
        <v>340</v>
      </c>
      <c r="F8" s="1254">
        <v>55</v>
      </c>
      <c r="G8" s="1254">
        <v>25539</v>
      </c>
      <c r="H8" s="1254">
        <v>5</v>
      </c>
      <c r="I8" s="1254">
        <v>46</v>
      </c>
      <c r="J8" s="1254">
        <v>3</v>
      </c>
      <c r="K8" s="1254">
        <v>311</v>
      </c>
      <c r="L8" s="1257"/>
      <c r="M8" s="1254">
        <v>1012</v>
      </c>
      <c r="N8" s="1254">
        <v>33</v>
      </c>
      <c r="O8" s="1254">
        <v>16848</v>
      </c>
      <c r="P8" s="1254">
        <v>15332</v>
      </c>
      <c r="Q8" s="1254">
        <v>1382</v>
      </c>
      <c r="R8" s="1254" t="s">
        <v>63</v>
      </c>
    </row>
    <row r="9" spans="1:18" ht="10.5" customHeight="1">
      <c r="A9" s="1211"/>
      <c r="B9" s="1254"/>
      <c r="C9" s="1254"/>
      <c r="D9" s="1254"/>
      <c r="E9" s="1254"/>
      <c r="F9" s="1254"/>
      <c r="G9" s="1254"/>
      <c r="H9" s="1254"/>
      <c r="I9" s="1254"/>
      <c r="J9" s="1254"/>
      <c r="K9" s="1254"/>
      <c r="L9" s="1257"/>
      <c r="M9" s="1254"/>
      <c r="N9" s="1254"/>
      <c r="O9" s="1254"/>
      <c r="P9" s="1254"/>
      <c r="Q9" s="1254"/>
      <c r="R9" s="1254"/>
    </row>
    <row r="10" spans="1:18" ht="10.5" customHeight="1">
      <c r="A10" s="1159" t="s">
        <v>916</v>
      </c>
      <c r="B10" s="1254">
        <v>83</v>
      </c>
      <c r="C10" s="1254">
        <v>19336</v>
      </c>
      <c r="D10" s="1254">
        <v>30</v>
      </c>
      <c r="E10" s="1254">
        <v>258</v>
      </c>
      <c r="F10" s="1254">
        <v>45</v>
      </c>
      <c r="G10" s="1254">
        <v>19020</v>
      </c>
      <c r="H10" s="1254">
        <v>8</v>
      </c>
      <c r="I10" s="1254">
        <v>59</v>
      </c>
      <c r="J10" s="1254" t="s">
        <v>63</v>
      </c>
      <c r="K10" s="1254" t="s">
        <v>63</v>
      </c>
      <c r="L10" s="1257"/>
      <c r="M10" s="1254">
        <v>974</v>
      </c>
      <c r="N10" s="1254">
        <v>24</v>
      </c>
      <c r="O10" s="1254">
        <v>12057</v>
      </c>
      <c r="P10" s="1254">
        <v>17629</v>
      </c>
      <c r="Q10" s="1254">
        <v>1723</v>
      </c>
      <c r="R10" s="1254" t="s">
        <v>63</v>
      </c>
    </row>
    <row r="11" spans="1:18" ht="10.5" customHeight="1">
      <c r="A11" s="1211"/>
      <c r="B11" s="1254"/>
      <c r="C11" s="1254"/>
      <c r="D11" s="1254"/>
      <c r="E11" s="1254"/>
      <c r="F11" s="1254"/>
      <c r="G11" s="1254"/>
      <c r="H11" s="1254"/>
      <c r="I11" s="1254"/>
      <c r="J11" s="1254"/>
      <c r="K11" s="1254"/>
      <c r="L11" s="1257"/>
      <c r="M11" s="1254"/>
      <c r="N11" s="1254"/>
      <c r="O11" s="1254"/>
      <c r="P11" s="1254"/>
      <c r="Q11" s="1254"/>
      <c r="R11" s="1254"/>
    </row>
    <row r="12" spans="1:18" ht="10.5" customHeight="1">
      <c r="A12" s="1159" t="s">
        <v>838</v>
      </c>
      <c r="B12" s="1254">
        <v>98</v>
      </c>
      <c r="C12" s="1254">
        <v>26163</v>
      </c>
      <c r="D12" s="1254">
        <v>36</v>
      </c>
      <c r="E12" s="1254">
        <v>300</v>
      </c>
      <c r="F12" s="1254">
        <v>55</v>
      </c>
      <c r="G12" s="1254">
        <v>25793</v>
      </c>
      <c r="H12" s="1254">
        <v>7</v>
      </c>
      <c r="I12" s="1254">
        <v>69</v>
      </c>
      <c r="J12" s="1254" t="s">
        <v>63</v>
      </c>
      <c r="K12" s="1254" t="s">
        <v>63</v>
      </c>
      <c r="L12" s="1257"/>
      <c r="M12" s="1254">
        <v>1025</v>
      </c>
      <c r="N12" s="1254">
        <v>22</v>
      </c>
      <c r="O12" s="1254">
        <v>11752</v>
      </c>
      <c r="P12" s="1254">
        <v>12060</v>
      </c>
      <c r="Q12" s="1254">
        <v>1275</v>
      </c>
      <c r="R12" s="1254" t="s">
        <v>63</v>
      </c>
    </row>
    <row r="13" spans="1:18" ht="10.5" customHeight="1">
      <c r="A13" s="1159"/>
      <c r="B13" s="1254"/>
      <c r="C13" s="1254"/>
      <c r="D13" s="1254"/>
      <c r="E13" s="1254"/>
      <c r="F13" s="1254"/>
      <c r="G13" s="1254"/>
      <c r="H13" s="1254"/>
      <c r="I13" s="1254"/>
      <c r="J13" s="1254"/>
      <c r="K13" s="1254"/>
      <c r="L13" s="1257"/>
      <c r="M13" s="1254"/>
      <c r="N13" s="1254"/>
      <c r="O13" s="1254"/>
      <c r="P13" s="1254"/>
      <c r="Q13" s="1254"/>
      <c r="R13" s="1254"/>
    </row>
    <row r="14" spans="1:18" ht="10.5" customHeight="1">
      <c r="A14" s="1211"/>
      <c r="B14" s="1254"/>
      <c r="C14" s="1254" t="s">
        <v>63</v>
      </c>
      <c r="D14" s="1254"/>
      <c r="E14" s="1254"/>
      <c r="F14" s="1254"/>
      <c r="G14" s="1254"/>
      <c r="H14" s="1254"/>
      <c r="I14" s="1254"/>
      <c r="J14" s="1254"/>
      <c r="K14" s="1254"/>
      <c r="L14" s="1257"/>
      <c r="M14" s="1254"/>
      <c r="N14" s="1254"/>
      <c r="O14" s="1254"/>
      <c r="P14" s="1254"/>
      <c r="Q14" s="1254"/>
      <c r="R14" s="1254"/>
    </row>
    <row r="15" spans="1:18" ht="10.5" customHeight="1">
      <c r="A15" s="1211" t="s">
        <v>834</v>
      </c>
      <c r="B15" s="1254">
        <v>64</v>
      </c>
      <c r="C15" s="1254">
        <v>17063</v>
      </c>
      <c r="D15" s="1254">
        <v>24</v>
      </c>
      <c r="E15" s="1254">
        <v>229</v>
      </c>
      <c r="F15" s="1254">
        <v>38</v>
      </c>
      <c r="G15" s="1254">
        <v>16817</v>
      </c>
      <c r="H15" s="1254">
        <v>2</v>
      </c>
      <c r="I15" s="1254">
        <v>17</v>
      </c>
      <c r="J15" s="1254" t="s">
        <v>63</v>
      </c>
      <c r="K15" s="1254" t="s">
        <v>63</v>
      </c>
      <c r="L15" s="1257"/>
      <c r="M15" s="1254">
        <v>1088</v>
      </c>
      <c r="N15" s="1254">
        <v>18</v>
      </c>
      <c r="O15" s="1254">
        <v>10319</v>
      </c>
      <c r="P15" s="1254">
        <v>4543</v>
      </c>
      <c r="Q15" s="1254">
        <v>1607</v>
      </c>
      <c r="R15" s="1254" t="s">
        <v>63</v>
      </c>
    </row>
    <row r="16" spans="1:18" ht="10.5" customHeight="1">
      <c r="A16" s="754"/>
      <c r="B16" s="1220"/>
      <c r="C16" s="1220"/>
      <c r="D16" s="1220"/>
      <c r="E16" s="1220"/>
      <c r="F16" s="1220"/>
      <c r="G16" s="1220"/>
      <c r="H16" s="1220"/>
      <c r="I16" s="1220"/>
      <c r="J16" s="1220"/>
      <c r="K16" s="1220"/>
      <c r="L16" s="1220"/>
      <c r="M16" s="1220"/>
      <c r="N16" s="1220"/>
      <c r="O16" s="1220"/>
      <c r="P16" s="1220"/>
      <c r="Q16" s="1220"/>
      <c r="R16" s="1220"/>
    </row>
    <row r="17" spans="1:18" ht="10.5" customHeight="1">
      <c r="A17" s="1211" t="s">
        <v>961</v>
      </c>
      <c r="B17" s="1254">
        <v>77</v>
      </c>
      <c r="C17" s="1254">
        <v>19439</v>
      </c>
      <c r="D17" s="1254">
        <v>27</v>
      </c>
      <c r="E17" s="1254">
        <v>250</v>
      </c>
      <c r="F17" s="1254">
        <v>45</v>
      </c>
      <c r="G17" s="1254">
        <v>19131</v>
      </c>
      <c r="H17" s="1254">
        <v>5</v>
      </c>
      <c r="I17" s="1254">
        <v>58</v>
      </c>
      <c r="J17" s="1254" t="s">
        <v>63</v>
      </c>
      <c r="K17" s="1254" t="s">
        <v>63</v>
      </c>
      <c r="L17" s="1257"/>
      <c r="M17" s="1254">
        <v>913</v>
      </c>
      <c r="N17" s="1254">
        <v>25</v>
      </c>
      <c r="O17" s="1254">
        <v>11028</v>
      </c>
      <c r="P17" s="1254">
        <v>5254</v>
      </c>
      <c r="Q17" s="1254">
        <v>2299</v>
      </c>
      <c r="R17" s="1254">
        <v>298</v>
      </c>
    </row>
    <row r="18" spans="1:18" ht="10.5" customHeight="1">
      <c r="A18" s="754"/>
      <c r="B18" s="1220"/>
      <c r="C18" s="1220"/>
      <c r="D18" s="1220"/>
      <c r="E18" s="1220"/>
      <c r="F18" s="1220"/>
      <c r="G18" s="1220"/>
      <c r="H18" s="1220"/>
      <c r="I18" s="1220"/>
      <c r="J18" s="1220"/>
      <c r="K18" s="1220"/>
      <c r="L18" s="1220"/>
      <c r="M18" s="1220"/>
      <c r="N18" s="1220"/>
      <c r="O18" s="1220"/>
      <c r="P18" s="1220"/>
      <c r="Q18" s="1220"/>
      <c r="R18" s="1220"/>
    </row>
    <row r="19" spans="1:18" ht="10.5" customHeight="1">
      <c r="A19" s="754"/>
      <c r="B19" s="1220"/>
      <c r="C19" s="1220"/>
      <c r="D19" s="1220"/>
      <c r="E19" s="1220"/>
      <c r="F19" s="1220"/>
      <c r="G19" s="1220"/>
      <c r="H19" s="1220"/>
      <c r="I19" s="1220"/>
      <c r="J19" s="1220"/>
      <c r="K19" s="1220"/>
      <c r="L19" s="1220"/>
      <c r="M19" s="1220"/>
      <c r="N19" s="1220"/>
      <c r="O19" s="1220"/>
      <c r="P19" s="1220"/>
      <c r="Q19" s="1220"/>
      <c r="R19" s="1220"/>
    </row>
    <row r="20" spans="1:18" ht="10.5" customHeight="1">
      <c r="A20" s="1211" t="s">
        <v>830</v>
      </c>
      <c r="B20" s="1254">
        <v>56</v>
      </c>
      <c r="C20" s="1254">
        <v>16895</v>
      </c>
      <c r="D20" s="1254">
        <v>21</v>
      </c>
      <c r="E20" s="1254">
        <v>210</v>
      </c>
      <c r="F20" s="1254">
        <v>33</v>
      </c>
      <c r="G20" s="1254">
        <v>16667</v>
      </c>
      <c r="H20" s="1254">
        <v>2</v>
      </c>
      <c r="I20" s="1254">
        <v>18</v>
      </c>
      <c r="J20" s="1254" t="s">
        <v>63</v>
      </c>
      <c r="K20" s="1254" t="s">
        <v>63</v>
      </c>
      <c r="L20" s="1257"/>
      <c r="M20" s="1254">
        <v>1074</v>
      </c>
      <c r="N20" s="1254">
        <v>15</v>
      </c>
      <c r="O20" s="1254">
        <v>11215</v>
      </c>
      <c r="P20" s="1254">
        <v>15752</v>
      </c>
      <c r="Q20" s="1254">
        <v>2735</v>
      </c>
      <c r="R20" s="1254">
        <v>1106</v>
      </c>
    </row>
    <row r="21" spans="1:18" ht="10.5" customHeight="1">
      <c r="A21" s="1214"/>
      <c r="B21" s="1254"/>
      <c r="C21" s="1254"/>
      <c r="D21" s="1254"/>
      <c r="E21" s="1254"/>
      <c r="F21" s="1254"/>
      <c r="G21" s="1254"/>
      <c r="H21" s="1254"/>
      <c r="I21" s="1254"/>
      <c r="J21" s="1254"/>
      <c r="K21" s="1254"/>
      <c r="L21" s="1257"/>
      <c r="M21" s="1254"/>
      <c r="N21" s="1254"/>
      <c r="O21" s="1254"/>
      <c r="P21" s="1254"/>
      <c r="Q21" s="1254"/>
      <c r="R21" s="1254"/>
    </row>
    <row r="22" spans="1:18" ht="10.5" customHeight="1">
      <c r="A22" s="1214" t="s">
        <v>962</v>
      </c>
      <c r="B22" s="1254">
        <v>8</v>
      </c>
      <c r="C22" s="1254" t="s">
        <v>110</v>
      </c>
      <c r="D22" s="1254">
        <v>3</v>
      </c>
      <c r="E22" s="1254" t="s">
        <v>110</v>
      </c>
      <c r="F22" s="1254">
        <v>5</v>
      </c>
      <c r="G22" s="1254" t="s">
        <v>110</v>
      </c>
      <c r="H22" s="1254" t="s">
        <v>63</v>
      </c>
      <c r="I22" s="1254" t="s">
        <v>110</v>
      </c>
      <c r="J22" s="1254" t="s">
        <v>63</v>
      </c>
      <c r="K22" s="1254" t="s">
        <v>110</v>
      </c>
      <c r="L22" s="1257"/>
      <c r="M22" s="1254">
        <v>104</v>
      </c>
      <c r="N22" s="1254">
        <v>1</v>
      </c>
      <c r="O22" s="1254">
        <v>1041</v>
      </c>
      <c r="P22" s="1254">
        <v>1175</v>
      </c>
      <c r="Q22" s="1254">
        <v>253</v>
      </c>
      <c r="R22" s="1254">
        <v>35</v>
      </c>
    </row>
    <row r="23" spans="1:18" ht="10.5" customHeight="1">
      <c r="A23" s="1214" t="s">
        <v>924</v>
      </c>
      <c r="B23" s="1254">
        <v>2</v>
      </c>
      <c r="C23" s="1254" t="s">
        <v>110</v>
      </c>
      <c r="D23" s="1254">
        <v>1</v>
      </c>
      <c r="E23" s="1254" t="s">
        <v>110</v>
      </c>
      <c r="F23" s="1254">
        <v>1</v>
      </c>
      <c r="G23" s="1254" t="s">
        <v>110</v>
      </c>
      <c r="H23" s="1254" t="s">
        <v>63</v>
      </c>
      <c r="I23" s="1254" t="s">
        <v>110</v>
      </c>
      <c r="J23" s="1254" t="s">
        <v>63</v>
      </c>
      <c r="K23" s="1254" t="s">
        <v>110</v>
      </c>
      <c r="L23" s="1257"/>
      <c r="M23" s="1254">
        <v>40</v>
      </c>
      <c r="N23" s="1254">
        <v>3</v>
      </c>
      <c r="O23" s="1254">
        <v>1040</v>
      </c>
      <c r="P23" s="1254">
        <v>1309</v>
      </c>
      <c r="Q23" s="1254">
        <v>215</v>
      </c>
      <c r="R23" s="1254">
        <v>81</v>
      </c>
    </row>
    <row r="24" spans="1:18" ht="10.5" customHeight="1">
      <c r="A24" s="1214" t="s">
        <v>925</v>
      </c>
      <c r="B24" s="1254">
        <v>2</v>
      </c>
      <c r="C24" s="1254" t="s">
        <v>110</v>
      </c>
      <c r="D24" s="1254" t="s">
        <v>63</v>
      </c>
      <c r="E24" s="1254" t="s">
        <v>110</v>
      </c>
      <c r="F24" s="1254">
        <v>2</v>
      </c>
      <c r="G24" s="1254" t="s">
        <v>110</v>
      </c>
      <c r="H24" s="1254" t="s">
        <v>63</v>
      </c>
      <c r="I24" s="1254" t="s">
        <v>110</v>
      </c>
      <c r="J24" s="1254" t="s">
        <v>63</v>
      </c>
      <c r="K24" s="1254" t="s">
        <v>110</v>
      </c>
      <c r="L24" s="1257"/>
      <c r="M24" s="1254">
        <v>77</v>
      </c>
      <c r="N24" s="1254">
        <v>2</v>
      </c>
      <c r="O24" s="1254">
        <v>900</v>
      </c>
      <c r="P24" s="1254">
        <v>1302</v>
      </c>
      <c r="Q24" s="1254">
        <v>173</v>
      </c>
      <c r="R24" s="1254">
        <v>25</v>
      </c>
    </row>
    <row r="25" spans="1:18" ht="10.5" customHeight="1">
      <c r="A25" s="1214"/>
      <c r="B25" s="1254"/>
      <c r="C25" s="1254"/>
      <c r="D25" s="1254"/>
      <c r="E25" s="1254"/>
      <c r="F25" s="1254"/>
      <c r="G25" s="1254"/>
      <c r="H25" s="1254"/>
      <c r="I25" s="1254"/>
      <c r="J25" s="1254"/>
      <c r="K25" s="1254"/>
      <c r="L25" s="1257"/>
      <c r="M25" s="1254"/>
      <c r="N25" s="1254"/>
      <c r="O25" s="1254"/>
      <c r="P25" s="1254"/>
      <c r="Q25" s="1254"/>
      <c r="R25" s="1254"/>
    </row>
    <row r="26" spans="1:18" ht="10.5" customHeight="1">
      <c r="A26" s="1214" t="s">
        <v>926</v>
      </c>
      <c r="B26" s="1254">
        <v>3</v>
      </c>
      <c r="C26" s="1254" t="s">
        <v>110</v>
      </c>
      <c r="D26" s="1254">
        <v>1</v>
      </c>
      <c r="E26" s="1254" t="s">
        <v>110</v>
      </c>
      <c r="F26" s="1254">
        <v>2</v>
      </c>
      <c r="G26" s="1254" t="s">
        <v>110</v>
      </c>
      <c r="H26" s="1254" t="s">
        <v>63</v>
      </c>
      <c r="I26" s="1254" t="s">
        <v>110</v>
      </c>
      <c r="J26" s="1254" t="s">
        <v>63</v>
      </c>
      <c r="K26" s="1254" t="s">
        <v>110</v>
      </c>
      <c r="L26" s="1257"/>
      <c r="M26" s="1254">
        <v>128</v>
      </c>
      <c r="N26" s="1254">
        <v>1</v>
      </c>
      <c r="O26" s="1254">
        <v>660</v>
      </c>
      <c r="P26" s="1254">
        <v>1062</v>
      </c>
      <c r="Q26" s="1254">
        <v>330</v>
      </c>
      <c r="R26" s="1254">
        <v>401</v>
      </c>
    </row>
    <row r="27" spans="1:18" ht="10.5" customHeight="1">
      <c r="A27" s="1214" t="s">
        <v>927</v>
      </c>
      <c r="B27" s="1254">
        <v>6</v>
      </c>
      <c r="C27" s="1254" t="s">
        <v>110</v>
      </c>
      <c r="D27" s="1254">
        <v>2</v>
      </c>
      <c r="E27" s="1254" t="s">
        <v>110</v>
      </c>
      <c r="F27" s="1254">
        <v>3</v>
      </c>
      <c r="G27" s="1254" t="s">
        <v>110</v>
      </c>
      <c r="H27" s="1254">
        <v>1</v>
      </c>
      <c r="I27" s="1254" t="s">
        <v>110</v>
      </c>
      <c r="J27" s="1254" t="s">
        <v>63</v>
      </c>
      <c r="K27" s="1254" t="s">
        <v>110</v>
      </c>
      <c r="L27" s="1257"/>
      <c r="M27" s="1254">
        <v>130</v>
      </c>
      <c r="N27" s="1254">
        <v>2</v>
      </c>
      <c r="O27" s="1254">
        <v>715</v>
      </c>
      <c r="P27" s="1254">
        <v>1047</v>
      </c>
      <c r="Q27" s="1254">
        <v>290</v>
      </c>
      <c r="R27" s="1254">
        <v>64</v>
      </c>
    </row>
    <row r="28" spans="1:18" ht="10.5" customHeight="1">
      <c r="A28" s="1214" t="s">
        <v>928</v>
      </c>
      <c r="B28" s="1254">
        <v>5</v>
      </c>
      <c r="C28" s="1254" t="s">
        <v>110</v>
      </c>
      <c r="D28" s="1254">
        <v>2</v>
      </c>
      <c r="E28" s="1254" t="s">
        <v>110</v>
      </c>
      <c r="F28" s="1254">
        <v>2</v>
      </c>
      <c r="G28" s="1254" t="s">
        <v>110</v>
      </c>
      <c r="H28" s="1254">
        <v>1</v>
      </c>
      <c r="I28" s="1254" t="s">
        <v>110</v>
      </c>
      <c r="J28" s="1254" t="s">
        <v>63</v>
      </c>
      <c r="K28" s="1254" t="s">
        <v>110</v>
      </c>
      <c r="L28" s="1257"/>
      <c r="M28" s="1254">
        <v>69</v>
      </c>
      <c r="N28" s="1254" t="s">
        <v>63</v>
      </c>
      <c r="O28" s="1254">
        <v>773</v>
      </c>
      <c r="P28" s="1254">
        <v>1255</v>
      </c>
      <c r="Q28" s="1254">
        <v>157</v>
      </c>
      <c r="R28" s="1254">
        <v>22</v>
      </c>
    </row>
    <row r="29" spans="1:18" ht="10.5" customHeight="1">
      <c r="A29" s="1214"/>
      <c r="B29" s="1254"/>
      <c r="C29" s="1254"/>
      <c r="D29" s="1254"/>
      <c r="E29" s="1254"/>
      <c r="F29" s="1254"/>
      <c r="G29" s="1254"/>
      <c r="H29" s="1254"/>
      <c r="I29" s="1254"/>
      <c r="J29" s="1254"/>
      <c r="K29" s="1254"/>
      <c r="L29" s="1257"/>
      <c r="M29" s="1254"/>
      <c r="N29" s="1254"/>
      <c r="O29" s="1254"/>
      <c r="P29" s="1254"/>
      <c r="Q29" s="1254"/>
      <c r="R29" s="1254"/>
    </row>
    <row r="30" spans="1:18" ht="10.5" customHeight="1">
      <c r="A30" s="1214" t="s">
        <v>929</v>
      </c>
      <c r="B30" s="1254">
        <v>8</v>
      </c>
      <c r="C30" s="1254" t="s">
        <v>110</v>
      </c>
      <c r="D30" s="1254">
        <v>3</v>
      </c>
      <c r="E30" s="1254" t="s">
        <v>110</v>
      </c>
      <c r="F30" s="1254">
        <v>5</v>
      </c>
      <c r="G30" s="1254" t="s">
        <v>110</v>
      </c>
      <c r="H30" s="1254" t="s">
        <v>63</v>
      </c>
      <c r="I30" s="1254" t="s">
        <v>110</v>
      </c>
      <c r="J30" s="1254" t="s">
        <v>63</v>
      </c>
      <c r="K30" s="1254" t="s">
        <v>110</v>
      </c>
      <c r="L30" s="1257"/>
      <c r="M30" s="1254">
        <v>98</v>
      </c>
      <c r="N30" s="1254" t="s">
        <v>63</v>
      </c>
      <c r="O30" s="1254">
        <v>1001</v>
      </c>
      <c r="P30" s="1254">
        <v>1276</v>
      </c>
      <c r="Q30" s="1254">
        <v>209</v>
      </c>
      <c r="R30" s="1254">
        <v>33</v>
      </c>
    </row>
    <row r="31" spans="1:18" ht="10.5" customHeight="1">
      <c r="A31" s="1214" t="s">
        <v>930</v>
      </c>
      <c r="B31" s="1254" t="s">
        <v>63</v>
      </c>
      <c r="C31" s="1254" t="s">
        <v>110</v>
      </c>
      <c r="D31" s="1254" t="s">
        <v>63</v>
      </c>
      <c r="E31" s="1254" t="s">
        <v>110</v>
      </c>
      <c r="F31" s="1254" t="s">
        <v>63</v>
      </c>
      <c r="G31" s="1254" t="s">
        <v>110</v>
      </c>
      <c r="H31" s="1254" t="s">
        <v>63</v>
      </c>
      <c r="I31" s="1254" t="s">
        <v>110</v>
      </c>
      <c r="J31" s="1254" t="s">
        <v>63</v>
      </c>
      <c r="K31" s="1254" t="s">
        <v>110</v>
      </c>
      <c r="L31" s="1257"/>
      <c r="M31" s="1254">
        <v>81</v>
      </c>
      <c r="N31" s="1254">
        <v>1</v>
      </c>
      <c r="O31" s="1254">
        <v>1115</v>
      </c>
      <c r="P31" s="1254">
        <v>1184</v>
      </c>
      <c r="Q31" s="1254">
        <v>145</v>
      </c>
      <c r="R31" s="1254">
        <v>69</v>
      </c>
    </row>
    <row r="32" spans="1:18" ht="10.5" customHeight="1">
      <c r="A32" s="1214" t="s">
        <v>931</v>
      </c>
      <c r="B32" s="1254">
        <v>2</v>
      </c>
      <c r="C32" s="1254" t="s">
        <v>110</v>
      </c>
      <c r="D32" s="1254">
        <v>1</v>
      </c>
      <c r="E32" s="1254" t="s">
        <v>110</v>
      </c>
      <c r="F32" s="1254">
        <v>1</v>
      </c>
      <c r="G32" s="1254" t="s">
        <v>110</v>
      </c>
      <c r="H32" s="1254" t="s">
        <v>63</v>
      </c>
      <c r="I32" s="1254" t="s">
        <v>110</v>
      </c>
      <c r="J32" s="1254" t="s">
        <v>63</v>
      </c>
      <c r="K32" s="1254" t="s">
        <v>110</v>
      </c>
      <c r="L32" s="1257"/>
      <c r="M32" s="1254">
        <v>70</v>
      </c>
      <c r="N32" s="1254">
        <v>3</v>
      </c>
      <c r="O32" s="1254">
        <v>892</v>
      </c>
      <c r="P32" s="1254">
        <v>1375</v>
      </c>
      <c r="Q32" s="1254">
        <v>369</v>
      </c>
      <c r="R32" s="1254">
        <v>64</v>
      </c>
    </row>
    <row r="33" spans="1:18" ht="10.5" customHeight="1">
      <c r="A33" s="1214"/>
      <c r="B33" s="1254"/>
      <c r="C33" s="1254"/>
      <c r="D33" s="1254"/>
      <c r="E33" s="1254"/>
      <c r="F33" s="1254"/>
      <c r="G33" s="1254"/>
      <c r="H33" s="1254"/>
      <c r="I33" s="1254"/>
      <c r="J33" s="1254"/>
      <c r="K33" s="1254"/>
      <c r="L33" s="1257"/>
      <c r="M33" s="1254"/>
      <c r="N33" s="1254"/>
      <c r="O33" s="1254"/>
      <c r="P33" s="1254"/>
      <c r="Q33" s="1254"/>
      <c r="R33" s="1254"/>
    </row>
    <row r="34" spans="1:18" ht="10.5" customHeight="1">
      <c r="A34" s="1214" t="s">
        <v>963</v>
      </c>
      <c r="B34" s="1254">
        <v>4</v>
      </c>
      <c r="C34" s="1254" t="s">
        <v>110</v>
      </c>
      <c r="D34" s="1254">
        <v>2</v>
      </c>
      <c r="E34" s="1254" t="s">
        <v>110</v>
      </c>
      <c r="F34" s="1254">
        <v>2</v>
      </c>
      <c r="G34" s="1254" t="s">
        <v>110</v>
      </c>
      <c r="H34" s="1254" t="s">
        <v>63</v>
      </c>
      <c r="I34" s="1254" t="s">
        <v>110</v>
      </c>
      <c r="J34" s="1254" t="s">
        <v>63</v>
      </c>
      <c r="K34" s="1254" t="s">
        <v>110</v>
      </c>
      <c r="L34" s="1257"/>
      <c r="M34" s="1254">
        <v>110</v>
      </c>
      <c r="N34" s="1254" t="s">
        <v>63</v>
      </c>
      <c r="O34" s="1254">
        <v>874</v>
      </c>
      <c r="P34" s="1254">
        <v>1281</v>
      </c>
      <c r="Q34" s="1254">
        <v>217</v>
      </c>
      <c r="R34" s="1254">
        <v>110</v>
      </c>
    </row>
    <row r="35" spans="1:18" ht="10.5" customHeight="1">
      <c r="A35" s="1214" t="s">
        <v>932</v>
      </c>
      <c r="B35" s="1256">
        <v>7</v>
      </c>
      <c r="C35" s="1254" t="s">
        <v>110</v>
      </c>
      <c r="D35" s="1256">
        <v>3</v>
      </c>
      <c r="E35" s="1256" t="s">
        <v>110</v>
      </c>
      <c r="F35" s="1256">
        <v>4</v>
      </c>
      <c r="G35" s="1254" t="s">
        <v>110</v>
      </c>
      <c r="H35" s="1254" t="s">
        <v>63</v>
      </c>
      <c r="I35" s="1254" t="s">
        <v>110</v>
      </c>
      <c r="J35" s="672" t="s">
        <v>63</v>
      </c>
      <c r="K35" s="672" t="s">
        <v>110</v>
      </c>
      <c r="L35" s="1257"/>
      <c r="M35" s="1254">
        <v>93</v>
      </c>
      <c r="N35" s="1254">
        <v>1</v>
      </c>
      <c r="O35" s="1254">
        <v>1054</v>
      </c>
      <c r="P35" s="1254">
        <v>1732</v>
      </c>
      <c r="Q35" s="1254">
        <v>96</v>
      </c>
      <c r="R35" s="1254">
        <v>49</v>
      </c>
    </row>
    <row r="36" spans="1:18" ht="10.5" customHeight="1">
      <c r="A36" s="1214" t="s">
        <v>933</v>
      </c>
      <c r="B36" s="1254">
        <v>9</v>
      </c>
      <c r="C36" s="1254" t="s">
        <v>110</v>
      </c>
      <c r="D36" s="1254">
        <v>3</v>
      </c>
      <c r="E36" s="1254" t="s">
        <v>110</v>
      </c>
      <c r="F36" s="1254">
        <v>6</v>
      </c>
      <c r="G36" s="1254" t="s">
        <v>110</v>
      </c>
      <c r="H36" s="1254" t="s">
        <v>63</v>
      </c>
      <c r="I36" s="1254" t="s">
        <v>110</v>
      </c>
      <c r="J36" s="672" t="s">
        <v>63</v>
      </c>
      <c r="K36" s="672" t="s">
        <v>110</v>
      </c>
      <c r="L36" s="1257"/>
      <c r="M36" s="1254">
        <v>74</v>
      </c>
      <c r="N36" s="1254">
        <v>1</v>
      </c>
      <c r="O36" s="1254">
        <v>1150</v>
      </c>
      <c r="P36" s="1254">
        <v>1754</v>
      </c>
      <c r="Q36" s="1254">
        <v>281</v>
      </c>
      <c r="R36" s="1254">
        <v>153</v>
      </c>
    </row>
    <row r="37" spans="1:18" ht="10.5" customHeight="1">
      <c r="A37" s="1214" t="s">
        <v>933</v>
      </c>
      <c r="B37" s="1254">
        <v>2</v>
      </c>
      <c r="C37" s="1254" t="s">
        <v>110</v>
      </c>
      <c r="D37" s="1254" t="s">
        <v>63</v>
      </c>
      <c r="E37" s="1254" t="s">
        <v>110</v>
      </c>
      <c r="F37" s="1254">
        <v>1</v>
      </c>
      <c r="G37" s="1254" t="s">
        <v>110</v>
      </c>
      <c r="H37" s="1254">
        <v>1</v>
      </c>
      <c r="I37" s="1254" t="s">
        <v>110</v>
      </c>
      <c r="J37" s="672" t="s">
        <v>63</v>
      </c>
      <c r="K37" s="672" t="s">
        <v>110</v>
      </c>
      <c r="L37" s="1257"/>
      <c r="M37" s="1254">
        <v>84</v>
      </c>
      <c r="N37" s="1254">
        <v>2</v>
      </c>
      <c r="O37" s="1254">
        <v>1312</v>
      </c>
      <c r="P37" s="1254">
        <v>551</v>
      </c>
      <c r="Q37" s="1254">
        <v>270</v>
      </c>
      <c r="R37" s="1254">
        <v>118</v>
      </c>
    </row>
    <row r="38" spans="1:18" ht="10.5" customHeight="1">
      <c r="A38" s="1211"/>
      <c r="B38" s="1254"/>
      <c r="C38" s="1254"/>
      <c r="D38" s="1254"/>
      <c r="E38" s="1254"/>
      <c r="F38" s="1254"/>
      <c r="G38" s="1254"/>
      <c r="H38" s="1254"/>
      <c r="I38" s="1254"/>
      <c r="J38" s="672"/>
      <c r="K38" s="672"/>
      <c r="L38" s="1257"/>
      <c r="M38" s="1254"/>
      <c r="N38" s="1254"/>
      <c r="O38" s="1254"/>
      <c r="P38" s="1254"/>
      <c r="Q38" s="1254"/>
      <c r="R38" s="1254"/>
    </row>
    <row r="39" spans="1:18" ht="10.5" customHeight="1">
      <c r="A39" s="1249" t="s">
        <v>649</v>
      </c>
      <c r="B39" s="672">
        <v>78</v>
      </c>
      <c r="C39" s="672">
        <v>21649</v>
      </c>
      <c r="D39" s="672">
        <v>32</v>
      </c>
      <c r="E39" s="672">
        <v>245</v>
      </c>
      <c r="F39" s="672">
        <v>41</v>
      </c>
      <c r="G39" s="672">
        <v>21361</v>
      </c>
      <c r="H39" s="672">
        <v>5</v>
      </c>
      <c r="I39" s="672">
        <v>43</v>
      </c>
      <c r="J39" s="672" t="s">
        <v>63</v>
      </c>
      <c r="K39" s="672" t="s">
        <v>63</v>
      </c>
      <c r="L39" s="1220"/>
      <c r="M39" s="672">
        <v>932</v>
      </c>
      <c r="N39" s="672">
        <v>26</v>
      </c>
      <c r="O39" s="672">
        <v>12292</v>
      </c>
      <c r="P39" s="672">
        <v>18358</v>
      </c>
      <c r="Q39" s="672">
        <v>4500</v>
      </c>
      <c r="R39" s="672">
        <v>908</v>
      </c>
    </row>
    <row r="40" spans="1:18" ht="10.5" customHeight="1">
      <c r="A40" s="755"/>
      <c r="B40" s="1220"/>
      <c r="C40" s="1220"/>
      <c r="D40" s="1220"/>
      <c r="E40" s="1220"/>
      <c r="F40" s="1220"/>
      <c r="G40" s="1220"/>
      <c r="H40" s="1220"/>
      <c r="I40" s="1220"/>
      <c r="J40" s="1220"/>
      <c r="K40" s="1220"/>
      <c r="L40" s="1220"/>
      <c r="M40" s="1220"/>
      <c r="N40" s="1220"/>
      <c r="O40" s="1220"/>
      <c r="P40" s="1220"/>
      <c r="Q40" s="1220"/>
      <c r="R40" s="1220"/>
    </row>
    <row r="41" spans="1:18" ht="10.5" customHeight="1">
      <c r="A41" s="757" t="s">
        <v>296</v>
      </c>
      <c r="B41" s="1220">
        <v>2</v>
      </c>
      <c r="C41" s="1254" t="s">
        <v>110</v>
      </c>
      <c r="D41" s="1254" t="s">
        <v>63</v>
      </c>
      <c r="E41" s="1254" t="s">
        <v>110</v>
      </c>
      <c r="F41" s="1220">
        <v>1</v>
      </c>
      <c r="G41" s="1254" t="s">
        <v>110</v>
      </c>
      <c r="H41" s="1220">
        <v>1</v>
      </c>
      <c r="I41" s="1254" t="s">
        <v>110</v>
      </c>
      <c r="J41" s="1254" t="s">
        <v>63</v>
      </c>
      <c r="K41" s="1254" t="s">
        <v>110</v>
      </c>
      <c r="L41" s="1220"/>
      <c r="M41" s="1220">
        <v>48</v>
      </c>
      <c r="N41" s="1220">
        <v>1</v>
      </c>
      <c r="O41" s="1220">
        <v>1311</v>
      </c>
      <c r="P41" s="1220">
        <v>1823</v>
      </c>
      <c r="Q41" s="1220">
        <v>166</v>
      </c>
      <c r="R41" s="1220">
        <v>37</v>
      </c>
    </row>
    <row r="42" spans="1:18" ht="10.5" customHeight="1">
      <c r="A42" s="756" t="s">
        <v>278</v>
      </c>
      <c r="B42" s="1220">
        <v>1</v>
      </c>
      <c r="C42" s="1254" t="s">
        <v>110</v>
      </c>
      <c r="D42" s="1254" t="s">
        <v>63</v>
      </c>
      <c r="E42" s="1254" t="s">
        <v>110</v>
      </c>
      <c r="F42" s="1220">
        <v>1</v>
      </c>
      <c r="G42" s="1254" t="s">
        <v>110</v>
      </c>
      <c r="H42" s="1254" t="s">
        <v>63</v>
      </c>
      <c r="I42" s="1254" t="s">
        <v>110</v>
      </c>
      <c r="J42" s="1254" t="s">
        <v>63</v>
      </c>
      <c r="K42" s="1254" t="s">
        <v>110</v>
      </c>
      <c r="L42" s="1220"/>
      <c r="M42" s="1220">
        <v>127</v>
      </c>
      <c r="N42" s="1220">
        <v>2</v>
      </c>
      <c r="O42" s="1220">
        <v>1138</v>
      </c>
      <c r="P42" s="1220">
        <v>1573</v>
      </c>
      <c r="Q42" s="1220">
        <v>211</v>
      </c>
      <c r="R42" s="1220">
        <v>75</v>
      </c>
    </row>
    <row r="43" spans="1:18" ht="10.5" customHeight="1">
      <c r="A43" s="756" t="s">
        <v>604</v>
      </c>
      <c r="B43" s="1220">
        <v>13</v>
      </c>
      <c r="C43" s="1254" t="s">
        <v>110</v>
      </c>
      <c r="D43" s="1220">
        <v>5</v>
      </c>
      <c r="E43" s="1254" t="s">
        <v>110</v>
      </c>
      <c r="F43" s="1220">
        <v>7</v>
      </c>
      <c r="G43" s="1254" t="s">
        <v>110</v>
      </c>
      <c r="H43" s="1220">
        <v>1</v>
      </c>
      <c r="I43" s="1254" t="s">
        <v>110</v>
      </c>
      <c r="J43" s="1254" t="s">
        <v>63</v>
      </c>
      <c r="K43" s="1254" t="s">
        <v>110</v>
      </c>
      <c r="L43" s="1220"/>
      <c r="M43" s="1220">
        <v>93</v>
      </c>
      <c r="N43" s="1220">
        <v>5</v>
      </c>
      <c r="O43" s="1220">
        <v>955</v>
      </c>
      <c r="P43" s="1220">
        <v>1578</v>
      </c>
      <c r="Q43" s="1220">
        <v>134</v>
      </c>
      <c r="R43" s="1220">
        <v>50</v>
      </c>
    </row>
    <row r="44" spans="1:18" ht="10.5" customHeight="1">
      <c r="A44" s="756"/>
      <c r="B44" s="1220"/>
      <c r="C44" s="1254"/>
      <c r="D44" s="1220"/>
      <c r="E44" s="1254"/>
      <c r="F44" s="1220"/>
      <c r="G44" s="1254"/>
      <c r="H44" s="1220"/>
      <c r="I44" s="1254"/>
      <c r="J44" s="1254"/>
      <c r="K44" s="1254"/>
      <c r="L44" s="1220"/>
      <c r="M44" s="1220"/>
      <c r="N44" s="1220"/>
      <c r="O44" s="1220"/>
      <c r="P44" s="1220"/>
      <c r="Q44" s="1220"/>
      <c r="R44" s="1220"/>
    </row>
    <row r="45" spans="1:18" ht="10.5" customHeight="1">
      <c r="A45" s="756" t="s">
        <v>276</v>
      </c>
      <c r="B45" s="1220">
        <v>5</v>
      </c>
      <c r="C45" s="1254" t="s">
        <v>110</v>
      </c>
      <c r="D45" s="1220">
        <v>2</v>
      </c>
      <c r="E45" s="1254" t="s">
        <v>110</v>
      </c>
      <c r="F45" s="1220">
        <v>3</v>
      </c>
      <c r="G45" s="1254" t="s">
        <v>110</v>
      </c>
      <c r="H45" s="1254" t="s">
        <v>63</v>
      </c>
      <c r="I45" s="1254" t="s">
        <v>110</v>
      </c>
      <c r="J45" s="1254" t="s">
        <v>63</v>
      </c>
      <c r="K45" s="1254" t="s">
        <v>110</v>
      </c>
      <c r="L45" s="1220"/>
      <c r="M45" s="1220">
        <v>66</v>
      </c>
      <c r="N45" s="1254" t="s">
        <v>63</v>
      </c>
      <c r="O45" s="1220">
        <v>978</v>
      </c>
      <c r="P45" s="1220">
        <v>1407</v>
      </c>
      <c r="Q45" s="1220">
        <v>238</v>
      </c>
      <c r="R45" s="1220">
        <v>76</v>
      </c>
    </row>
    <row r="46" spans="1:18" ht="10.5" customHeight="1">
      <c r="A46" s="756" t="s">
        <v>605</v>
      </c>
      <c r="B46" s="1220">
        <v>9</v>
      </c>
      <c r="C46" s="1254" t="s">
        <v>110</v>
      </c>
      <c r="D46" s="1220">
        <v>4</v>
      </c>
      <c r="E46" s="1254" t="s">
        <v>110</v>
      </c>
      <c r="F46" s="1220">
        <v>4</v>
      </c>
      <c r="G46" s="1254" t="s">
        <v>110</v>
      </c>
      <c r="H46" s="1220">
        <v>1</v>
      </c>
      <c r="I46" s="1254" t="s">
        <v>110</v>
      </c>
      <c r="J46" s="1254" t="s">
        <v>63</v>
      </c>
      <c r="K46" s="1254" t="s">
        <v>110</v>
      </c>
      <c r="L46" s="1220"/>
      <c r="M46" s="1220">
        <v>56</v>
      </c>
      <c r="N46" s="1220">
        <v>3</v>
      </c>
      <c r="O46" s="1220">
        <v>867</v>
      </c>
      <c r="P46" s="1220">
        <v>1233</v>
      </c>
      <c r="Q46" s="1220">
        <v>430</v>
      </c>
      <c r="R46" s="1220">
        <v>146</v>
      </c>
    </row>
    <row r="47" spans="1:18" ht="10.5" customHeight="1">
      <c r="A47" s="756" t="s">
        <v>606</v>
      </c>
      <c r="B47" s="1220">
        <v>4</v>
      </c>
      <c r="C47" s="1254" t="s">
        <v>110</v>
      </c>
      <c r="D47" s="1220">
        <v>2</v>
      </c>
      <c r="E47" s="1254" t="s">
        <v>110</v>
      </c>
      <c r="F47" s="1220">
        <v>2</v>
      </c>
      <c r="G47" s="1254" t="s">
        <v>110</v>
      </c>
      <c r="H47" s="1254" t="s">
        <v>63</v>
      </c>
      <c r="I47" s="1254" t="s">
        <v>110</v>
      </c>
      <c r="J47" s="1254" t="s">
        <v>63</v>
      </c>
      <c r="K47" s="1254" t="s">
        <v>110</v>
      </c>
      <c r="L47" s="1220"/>
      <c r="M47" s="1220">
        <v>103</v>
      </c>
      <c r="N47" s="1220">
        <v>4</v>
      </c>
      <c r="O47" s="1220">
        <v>916</v>
      </c>
      <c r="P47" s="1220">
        <v>1484</v>
      </c>
      <c r="Q47" s="1220">
        <v>244</v>
      </c>
      <c r="R47" s="1220">
        <v>27</v>
      </c>
    </row>
    <row r="48" spans="1:18" ht="10.5" customHeight="1">
      <c r="A48" s="756"/>
      <c r="B48" s="1220"/>
      <c r="C48" s="1254"/>
      <c r="D48" s="1220"/>
      <c r="E48" s="1254"/>
      <c r="F48" s="1220"/>
      <c r="G48" s="1254"/>
      <c r="H48" s="1220"/>
      <c r="I48" s="1254"/>
      <c r="J48" s="1254"/>
      <c r="K48" s="1254"/>
      <c r="L48" s="1220"/>
      <c r="M48" s="1220"/>
      <c r="N48" s="1220"/>
      <c r="O48" s="1220"/>
      <c r="P48" s="1220"/>
      <c r="Q48" s="1220"/>
      <c r="R48" s="1220"/>
    </row>
    <row r="49" spans="1:18" ht="10.5" customHeight="1">
      <c r="A49" s="756" t="s">
        <v>273</v>
      </c>
      <c r="B49" s="1220">
        <v>7</v>
      </c>
      <c r="C49" s="1254" t="s">
        <v>110</v>
      </c>
      <c r="D49" s="1220">
        <v>3</v>
      </c>
      <c r="E49" s="1254" t="s">
        <v>110</v>
      </c>
      <c r="F49" s="1220">
        <v>4</v>
      </c>
      <c r="G49" s="1254" t="s">
        <v>110</v>
      </c>
      <c r="H49" s="1254" t="s">
        <v>63</v>
      </c>
      <c r="I49" s="1254" t="s">
        <v>110</v>
      </c>
      <c r="J49" s="1254" t="s">
        <v>63</v>
      </c>
      <c r="K49" s="1254" t="s">
        <v>110</v>
      </c>
      <c r="L49" s="1220"/>
      <c r="M49" s="1220">
        <v>106</v>
      </c>
      <c r="N49" s="1220">
        <v>4</v>
      </c>
      <c r="O49" s="1220">
        <v>1060</v>
      </c>
      <c r="P49" s="1220">
        <v>1411</v>
      </c>
      <c r="Q49" s="1220">
        <v>443</v>
      </c>
      <c r="R49" s="1220">
        <v>50</v>
      </c>
    </row>
    <row r="50" spans="1:18" ht="10.5" customHeight="1">
      <c r="A50" s="756" t="s">
        <v>607</v>
      </c>
      <c r="B50" s="1220">
        <v>9</v>
      </c>
      <c r="C50" s="1254" t="s">
        <v>110</v>
      </c>
      <c r="D50" s="1220">
        <v>4</v>
      </c>
      <c r="E50" s="1254" t="s">
        <v>110</v>
      </c>
      <c r="F50" s="1220">
        <v>5</v>
      </c>
      <c r="G50" s="1254" t="s">
        <v>110</v>
      </c>
      <c r="H50" s="1254" t="s">
        <v>63</v>
      </c>
      <c r="I50" s="1254" t="s">
        <v>110</v>
      </c>
      <c r="J50" s="1254" t="s">
        <v>63</v>
      </c>
      <c r="K50" s="1254" t="s">
        <v>110</v>
      </c>
      <c r="L50" s="1220"/>
      <c r="M50" s="1220">
        <v>87</v>
      </c>
      <c r="N50" s="1220">
        <v>1</v>
      </c>
      <c r="O50" s="1220">
        <v>1002</v>
      </c>
      <c r="P50" s="1220">
        <v>1434</v>
      </c>
      <c r="Q50" s="1220">
        <v>310</v>
      </c>
      <c r="R50" s="1220">
        <v>68</v>
      </c>
    </row>
    <row r="51" spans="1:18" ht="10.5" customHeight="1">
      <c r="A51" s="756" t="s">
        <v>608</v>
      </c>
      <c r="B51" s="1220">
        <v>6</v>
      </c>
      <c r="C51" s="1254" t="s">
        <v>110</v>
      </c>
      <c r="D51" s="1220">
        <v>3</v>
      </c>
      <c r="E51" s="1254" t="s">
        <v>110</v>
      </c>
      <c r="F51" s="1220">
        <v>3</v>
      </c>
      <c r="G51" s="1254" t="s">
        <v>110</v>
      </c>
      <c r="H51" s="1254" t="s">
        <v>63</v>
      </c>
      <c r="I51" s="1254" t="s">
        <v>110</v>
      </c>
      <c r="J51" s="1254" t="s">
        <v>63</v>
      </c>
      <c r="K51" s="1254" t="s">
        <v>110</v>
      </c>
      <c r="L51" s="1220"/>
      <c r="M51" s="1220">
        <v>61</v>
      </c>
      <c r="N51" s="1220">
        <v>2</v>
      </c>
      <c r="O51" s="1220">
        <v>756</v>
      </c>
      <c r="P51" s="1220">
        <v>1555</v>
      </c>
      <c r="Q51" s="1220">
        <v>489</v>
      </c>
      <c r="R51" s="1220">
        <v>91</v>
      </c>
    </row>
    <row r="52" spans="1:18" ht="10.5" customHeight="1">
      <c r="A52" s="756"/>
      <c r="B52" s="1220"/>
      <c r="C52" s="1254"/>
      <c r="D52" s="1220"/>
      <c r="E52" s="1254"/>
      <c r="F52" s="1220"/>
      <c r="G52" s="1254"/>
      <c r="H52" s="1220"/>
      <c r="I52" s="1254"/>
      <c r="J52" s="1254"/>
      <c r="K52" s="1254"/>
      <c r="L52" s="1220"/>
      <c r="M52" s="1220"/>
      <c r="N52" s="1220"/>
      <c r="O52" s="1220"/>
      <c r="P52" s="1220"/>
      <c r="Q52" s="1220"/>
      <c r="R52" s="1220"/>
    </row>
    <row r="53" spans="1:18" ht="10.5" customHeight="1">
      <c r="A53" s="757" t="s">
        <v>298</v>
      </c>
      <c r="B53" s="1220">
        <v>12</v>
      </c>
      <c r="C53" s="1254" t="s">
        <v>110</v>
      </c>
      <c r="D53" s="1220">
        <v>5</v>
      </c>
      <c r="E53" s="1254" t="s">
        <v>110</v>
      </c>
      <c r="F53" s="1220">
        <v>6</v>
      </c>
      <c r="G53" s="1254" t="s">
        <v>110</v>
      </c>
      <c r="H53" s="1220">
        <v>1</v>
      </c>
      <c r="I53" s="1254" t="s">
        <v>110</v>
      </c>
      <c r="J53" s="1254" t="s">
        <v>63</v>
      </c>
      <c r="K53" s="1254" t="s">
        <v>110</v>
      </c>
      <c r="L53" s="1220"/>
      <c r="M53" s="1220">
        <v>74</v>
      </c>
      <c r="N53" s="1220">
        <v>2</v>
      </c>
      <c r="O53" s="1220">
        <v>982</v>
      </c>
      <c r="P53" s="1220">
        <v>1552</v>
      </c>
      <c r="Q53" s="1220">
        <v>899</v>
      </c>
      <c r="R53" s="1220">
        <v>112</v>
      </c>
    </row>
    <row r="54" spans="1:18" ht="10.5" customHeight="1">
      <c r="A54" s="757" t="s">
        <v>270</v>
      </c>
      <c r="B54" s="1220">
        <v>8</v>
      </c>
      <c r="C54" s="672" t="s">
        <v>110</v>
      </c>
      <c r="D54" s="1220">
        <v>3</v>
      </c>
      <c r="E54" s="672" t="s">
        <v>110</v>
      </c>
      <c r="F54" s="1220">
        <v>4</v>
      </c>
      <c r="G54" s="672" t="s">
        <v>110</v>
      </c>
      <c r="H54" s="1220">
        <v>1</v>
      </c>
      <c r="I54" s="672" t="s">
        <v>110</v>
      </c>
      <c r="J54" s="672" t="s">
        <v>63</v>
      </c>
      <c r="K54" s="672" t="s">
        <v>110</v>
      </c>
      <c r="L54" s="1220"/>
      <c r="M54" s="1220">
        <v>56</v>
      </c>
      <c r="N54" s="1220">
        <v>1</v>
      </c>
      <c r="O54" s="1220">
        <v>1233</v>
      </c>
      <c r="P54" s="1220">
        <v>1533</v>
      </c>
      <c r="Q54" s="1220">
        <v>328</v>
      </c>
      <c r="R54" s="1220">
        <v>48</v>
      </c>
    </row>
    <row r="55" spans="1:18" ht="10.5" customHeight="1">
      <c r="A55" s="757" t="s">
        <v>269</v>
      </c>
      <c r="B55" s="1220">
        <v>2</v>
      </c>
      <c r="C55" s="672" t="s">
        <v>110</v>
      </c>
      <c r="D55" s="1220">
        <v>1</v>
      </c>
      <c r="E55" s="672" t="s">
        <v>110</v>
      </c>
      <c r="F55" s="1220">
        <v>1</v>
      </c>
      <c r="G55" s="672" t="s">
        <v>110</v>
      </c>
      <c r="H55" s="1254" t="s">
        <v>63</v>
      </c>
      <c r="I55" s="672" t="s">
        <v>110</v>
      </c>
      <c r="J55" s="672" t="s">
        <v>63</v>
      </c>
      <c r="K55" s="672" t="s">
        <v>110</v>
      </c>
      <c r="L55" s="1220"/>
      <c r="M55" s="1220">
        <v>55</v>
      </c>
      <c r="N55" s="1220">
        <v>1</v>
      </c>
      <c r="O55" s="1220">
        <v>1094</v>
      </c>
      <c r="P55" s="1220">
        <v>1775</v>
      </c>
      <c r="Q55" s="1220">
        <v>608</v>
      </c>
      <c r="R55" s="1220">
        <v>128</v>
      </c>
    </row>
    <row r="56" spans="1:18" ht="10.5" customHeight="1">
      <c r="A56" s="756"/>
      <c r="B56" s="1220"/>
      <c r="C56" s="672"/>
      <c r="D56" s="1220"/>
      <c r="E56" s="1220"/>
      <c r="F56" s="1220"/>
      <c r="G56" s="1220"/>
      <c r="H56" s="1220"/>
      <c r="I56" s="1220"/>
      <c r="J56" s="672"/>
      <c r="K56" s="672"/>
      <c r="L56" s="1220"/>
      <c r="M56" s="1220"/>
      <c r="N56" s="1220"/>
      <c r="O56" s="1220"/>
      <c r="P56" s="1220"/>
      <c r="Q56" s="1220"/>
      <c r="R56" s="1220"/>
    </row>
    <row r="57" spans="1:18" ht="10.5" customHeight="1">
      <c r="A57" s="756"/>
      <c r="B57" s="1220"/>
      <c r="C57" s="1220"/>
      <c r="D57" s="1220"/>
      <c r="E57" s="1220"/>
      <c r="F57" s="1220"/>
      <c r="G57" s="1220"/>
      <c r="H57" s="1220"/>
      <c r="I57" s="1220"/>
      <c r="J57" s="1220"/>
      <c r="K57" s="1220"/>
      <c r="L57" s="1220"/>
      <c r="M57" s="1220"/>
      <c r="N57" s="1220"/>
      <c r="O57" s="1220"/>
      <c r="P57" s="1220"/>
      <c r="Q57" s="1220"/>
      <c r="R57" s="1220"/>
    </row>
    <row r="58" spans="1:18" ht="10.5" customHeight="1">
      <c r="A58" s="754" t="s">
        <v>609</v>
      </c>
      <c r="B58" s="672">
        <v>62</v>
      </c>
      <c r="C58" s="672" t="s">
        <v>63</v>
      </c>
      <c r="D58" s="672">
        <v>23</v>
      </c>
      <c r="E58" s="672">
        <v>161</v>
      </c>
      <c r="F58" s="672">
        <v>35</v>
      </c>
      <c r="G58" s="672">
        <v>19499</v>
      </c>
      <c r="H58" s="672">
        <v>4</v>
      </c>
      <c r="I58" s="672">
        <v>44</v>
      </c>
      <c r="J58" s="672" t="s">
        <v>63</v>
      </c>
      <c r="K58" s="672" t="s">
        <v>63</v>
      </c>
      <c r="L58" s="1220"/>
      <c r="M58" s="672">
        <v>980</v>
      </c>
      <c r="N58" s="672">
        <v>29</v>
      </c>
      <c r="O58" s="672">
        <v>12134</v>
      </c>
      <c r="P58" s="672">
        <v>19449</v>
      </c>
      <c r="Q58" s="672">
        <v>2388</v>
      </c>
      <c r="R58" s="672">
        <v>1073</v>
      </c>
    </row>
    <row r="59" spans="1:18" ht="10.5" customHeight="1">
      <c r="A59" s="755"/>
      <c r="B59" s="672"/>
      <c r="C59" s="672"/>
      <c r="D59" s="672"/>
      <c r="E59" s="672"/>
      <c r="F59" s="672"/>
      <c r="G59" s="672"/>
      <c r="H59" s="672"/>
      <c r="I59" s="672"/>
      <c r="J59" s="672"/>
      <c r="K59" s="672"/>
      <c r="L59" s="1220"/>
      <c r="M59" s="672"/>
      <c r="N59" s="672"/>
      <c r="O59" s="672"/>
      <c r="P59" s="672"/>
      <c r="Q59" s="672"/>
      <c r="R59" s="672"/>
    </row>
    <row r="60" spans="1:18" ht="10.5" customHeight="1">
      <c r="A60" s="757" t="s">
        <v>293</v>
      </c>
      <c r="B60" s="672">
        <v>8</v>
      </c>
      <c r="C60" s="672" t="s">
        <v>110</v>
      </c>
      <c r="D60" s="672">
        <v>3</v>
      </c>
      <c r="E60" s="672" t="s">
        <v>110</v>
      </c>
      <c r="F60" s="672">
        <v>5</v>
      </c>
      <c r="G60" s="672" t="s">
        <v>110</v>
      </c>
      <c r="H60" s="672" t="s">
        <v>63</v>
      </c>
      <c r="I60" s="672" t="s">
        <v>110</v>
      </c>
      <c r="J60" s="672" t="s">
        <v>63</v>
      </c>
      <c r="K60" s="672" t="s">
        <v>110</v>
      </c>
      <c r="L60" s="1220"/>
      <c r="M60" s="672">
        <v>72</v>
      </c>
      <c r="N60" s="672">
        <v>1</v>
      </c>
      <c r="O60" s="672">
        <v>1112</v>
      </c>
      <c r="P60" s="672">
        <v>1537</v>
      </c>
      <c r="Q60" s="672">
        <v>604</v>
      </c>
      <c r="R60" s="672">
        <v>52</v>
      </c>
    </row>
    <row r="61" spans="1:18" ht="10.5" customHeight="1">
      <c r="A61" s="756" t="s">
        <v>278</v>
      </c>
      <c r="B61" s="672">
        <v>8</v>
      </c>
      <c r="C61" s="672" t="s">
        <v>110</v>
      </c>
      <c r="D61" s="672">
        <v>3</v>
      </c>
      <c r="E61" s="672" t="s">
        <v>110</v>
      </c>
      <c r="F61" s="672">
        <v>4</v>
      </c>
      <c r="G61" s="672" t="s">
        <v>110</v>
      </c>
      <c r="H61" s="672">
        <v>1</v>
      </c>
      <c r="I61" s="672" t="s">
        <v>110</v>
      </c>
      <c r="J61" s="672" t="s">
        <v>63</v>
      </c>
      <c r="K61" s="672" t="s">
        <v>110</v>
      </c>
      <c r="L61" s="1220"/>
      <c r="M61" s="672">
        <v>48</v>
      </c>
      <c r="N61" s="672">
        <v>3</v>
      </c>
      <c r="O61" s="672">
        <v>1311</v>
      </c>
      <c r="P61" s="672">
        <v>1605</v>
      </c>
      <c r="Q61" s="672">
        <v>289</v>
      </c>
      <c r="R61" s="672">
        <v>70</v>
      </c>
    </row>
    <row r="62" spans="1:18" ht="10.5" customHeight="1">
      <c r="A62" s="756" t="s">
        <v>277</v>
      </c>
      <c r="B62" s="672">
        <v>4</v>
      </c>
      <c r="C62" s="672" t="s">
        <v>110</v>
      </c>
      <c r="D62" s="672">
        <v>2</v>
      </c>
      <c r="E62" s="672" t="s">
        <v>110</v>
      </c>
      <c r="F62" s="672">
        <v>2</v>
      </c>
      <c r="G62" s="672" t="s">
        <v>110</v>
      </c>
      <c r="H62" s="672" t="s">
        <v>63</v>
      </c>
      <c r="I62" s="672" t="s">
        <v>110</v>
      </c>
      <c r="J62" s="672" t="s">
        <v>63</v>
      </c>
      <c r="K62" s="672" t="s">
        <v>110</v>
      </c>
      <c r="L62" s="1220"/>
      <c r="M62" s="672">
        <v>74</v>
      </c>
      <c r="N62" s="672">
        <v>2</v>
      </c>
      <c r="O62" s="672">
        <v>936</v>
      </c>
      <c r="P62" s="672">
        <v>1491</v>
      </c>
      <c r="Q62" s="672">
        <v>273</v>
      </c>
      <c r="R62" s="672">
        <v>81</v>
      </c>
    </row>
    <row r="63" spans="1:18" ht="10.5" customHeight="1">
      <c r="A63" s="756"/>
      <c r="B63" s="672"/>
      <c r="C63" s="672"/>
      <c r="D63" s="672"/>
      <c r="E63" s="672"/>
      <c r="F63" s="672"/>
      <c r="G63" s="672"/>
      <c r="H63" s="672"/>
      <c r="I63" s="672"/>
      <c r="J63" s="672"/>
      <c r="K63" s="672"/>
      <c r="L63" s="1220"/>
      <c r="M63" s="672"/>
      <c r="N63" s="672"/>
      <c r="O63" s="672"/>
      <c r="P63" s="672"/>
      <c r="Q63" s="672"/>
      <c r="R63" s="672"/>
    </row>
    <row r="64" spans="1:18" ht="10.5" customHeight="1">
      <c r="A64" s="756" t="s">
        <v>276</v>
      </c>
      <c r="B64" s="672">
        <v>5</v>
      </c>
      <c r="C64" s="672" t="s">
        <v>110</v>
      </c>
      <c r="D64" s="672">
        <v>2</v>
      </c>
      <c r="E64" s="672" t="s">
        <v>110</v>
      </c>
      <c r="F64" s="672">
        <v>2</v>
      </c>
      <c r="G64" s="672" t="s">
        <v>110</v>
      </c>
      <c r="H64" s="672">
        <v>1</v>
      </c>
      <c r="I64" s="672" t="s">
        <v>110</v>
      </c>
      <c r="J64" s="672" t="s">
        <v>63</v>
      </c>
      <c r="K64" s="672" t="s">
        <v>110</v>
      </c>
      <c r="L64" s="1220"/>
      <c r="M64" s="672">
        <v>50</v>
      </c>
      <c r="N64" s="672">
        <v>3</v>
      </c>
      <c r="O64" s="672">
        <v>1008</v>
      </c>
      <c r="P64" s="672">
        <v>1580</v>
      </c>
      <c r="Q64" s="672">
        <v>124</v>
      </c>
      <c r="R64" s="672">
        <v>130</v>
      </c>
    </row>
    <row r="65" spans="1:18" ht="10.5" customHeight="1">
      <c r="A65" s="756" t="s">
        <v>275</v>
      </c>
      <c r="B65" s="672">
        <v>9</v>
      </c>
      <c r="C65" s="672" t="s">
        <v>110</v>
      </c>
      <c r="D65" s="672">
        <v>3</v>
      </c>
      <c r="E65" s="672" t="s">
        <v>110</v>
      </c>
      <c r="F65" s="672">
        <v>4</v>
      </c>
      <c r="G65" s="672" t="s">
        <v>110</v>
      </c>
      <c r="H65" s="672">
        <v>2</v>
      </c>
      <c r="I65" s="672" t="s">
        <v>110</v>
      </c>
      <c r="J65" s="672" t="s">
        <v>63</v>
      </c>
      <c r="K65" s="672" t="s">
        <v>110</v>
      </c>
      <c r="L65" s="1220"/>
      <c r="M65" s="672">
        <v>87</v>
      </c>
      <c r="N65" s="672">
        <v>5</v>
      </c>
      <c r="O65" s="672">
        <v>777</v>
      </c>
      <c r="P65" s="672">
        <v>1518</v>
      </c>
      <c r="Q65" s="672">
        <v>175</v>
      </c>
      <c r="R65" s="672">
        <v>168</v>
      </c>
    </row>
    <row r="66" spans="1:18" ht="10.5" customHeight="1">
      <c r="A66" s="756" t="s">
        <v>274</v>
      </c>
      <c r="B66" s="672">
        <v>8</v>
      </c>
      <c r="C66" s="672" t="s">
        <v>110</v>
      </c>
      <c r="D66" s="672">
        <v>3</v>
      </c>
      <c r="E66" s="672" t="s">
        <v>110</v>
      </c>
      <c r="F66" s="672">
        <v>5</v>
      </c>
      <c r="G66" s="672" t="s">
        <v>110</v>
      </c>
      <c r="H66" s="672" t="s">
        <v>63</v>
      </c>
      <c r="I66" s="672" t="s">
        <v>110</v>
      </c>
      <c r="J66" s="672" t="s">
        <v>63</v>
      </c>
      <c r="K66" s="672" t="s">
        <v>110</v>
      </c>
      <c r="L66" s="1220"/>
      <c r="M66" s="672">
        <v>59</v>
      </c>
      <c r="N66" s="672">
        <v>3</v>
      </c>
      <c r="O66" s="672">
        <v>837</v>
      </c>
      <c r="P66" s="672">
        <v>1545</v>
      </c>
      <c r="Q66" s="672">
        <v>80</v>
      </c>
      <c r="R66" s="672">
        <v>53</v>
      </c>
    </row>
    <row r="67" spans="1:18" ht="10.5" customHeight="1">
      <c r="A67" s="756"/>
      <c r="B67" s="672"/>
      <c r="C67" s="672"/>
      <c r="D67" s="672"/>
      <c r="E67" s="672"/>
      <c r="F67" s="672"/>
      <c r="G67" s="672"/>
      <c r="H67" s="672"/>
      <c r="I67" s="672"/>
      <c r="J67" s="672"/>
      <c r="K67" s="672"/>
      <c r="L67" s="1220"/>
      <c r="M67" s="672"/>
      <c r="N67" s="672"/>
      <c r="O67" s="672"/>
      <c r="P67" s="672"/>
      <c r="Q67" s="672"/>
      <c r="R67" s="672"/>
    </row>
    <row r="68" spans="1:18" ht="10.5" customHeight="1">
      <c r="A68" s="756"/>
      <c r="B68" s="672"/>
      <c r="C68" s="672"/>
      <c r="D68" s="672"/>
      <c r="E68" s="672"/>
      <c r="F68" s="672"/>
      <c r="G68" s="672"/>
      <c r="H68" s="672"/>
      <c r="I68" s="672"/>
      <c r="J68" s="672"/>
      <c r="K68" s="672"/>
      <c r="L68" s="1220"/>
      <c r="M68" s="672"/>
      <c r="N68" s="672"/>
      <c r="O68" s="672"/>
      <c r="P68" s="672"/>
      <c r="Q68" s="672"/>
      <c r="R68" s="672"/>
    </row>
    <row r="69" spans="1:18" ht="10.5" customHeight="1">
      <c r="A69" s="756" t="s">
        <v>273</v>
      </c>
      <c r="B69" s="672">
        <v>7</v>
      </c>
      <c r="C69" s="672" t="s">
        <v>110</v>
      </c>
      <c r="D69" s="672">
        <v>3</v>
      </c>
      <c r="E69" s="672" t="s">
        <v>110</v>
      </c>
      <c r="F69" s="672">
        <v>4</v>
      </c>
      <c r="G69" s="672" t="s">
        <v>110</v>
      </c>
      <c r="H69" s="672" t="s">
        <v>63</v>
      </c>
      <c r="I69" s="672" t="s">
        <v>110</v>
      </c>
      <c r="J69" s="672" t="s">
        <v>63</v>
      </c>
      <c r="K69" s="672" t="s">
        <v>110</v>
      </c>
      <c r="L69" s="1220"/>
      <c r="M69" s="672">
        <v>146</v>
      </c>
      <c r="N69" s="672" t="s">
        <v>63</v>
      </c>
      <c r="O69" s="672">
        <v>1140</v>
      </c>
      <c r="P69" s="672">
        <v>1694</v>
      </c>
      <c r="Q69" s="672">
        <v>79</v>
      </c>
      <c r="R69" s="672">
        <v>52</v>
      </c>
    </row>
    <row r="70" spans="1:18" ht="10.5" customHeight="1">
      <c r="A70" s="756" t="s">
        <v>272</v>
      </c>
      <c r="B70" s="672">
        <v>1</v>
      </c>
      <c r="C70" s="672" t="s">
        <v>110</v>
      </c>
      <c r="D70" s="672" t="s">
        <v>63</v>
      </c>
      <c r="E70" s="672" t="s">
        <v>110</v>
      </c>
      <c r="F70" s="672">
        <v>1</v>
      </c>
      <c r="G70" s="672" t="s">
        <v>110</v>
      </c>
      <c r="H70" s="672" t="s">
        <v>63</v>
      </c>
      <c r="I70" s="672" t="s">
        <v>110</v>
      </c>
      <c r="J70" s="672" t="s">
        <v>63</v>
      </c>
      <c r="K70" s="672" t="s">
        <v>110</v>
      </c>
      <c r="L70" s="1220"/>
      <c r="M70" s="672">
        <v>76</v>
      </c>
      <c r="N70" s="672">
        <v>2</v>
      </c>
      <c r="O70" s="672">
        <v>947</v>
      </c>
      <c r="P70" s="672">
        <v>1490</v>
      </c>
      <c r="Q70" s="672">
        <v>56</v>
      </c>
      <c r="R70" s="672">
        <v>68</v>
      </c>
    </row>
    <row r="71" spans="1:18" ht="10.5" customHeight="1">
      <c r="A71" s="756" t="s">
        <v>271</v>
      </c>
      <c r="B71" s="672">
        <v>4</v>
      </c>
      <c r="C71" s="672" t="s">
        <v>110</v>
      </c>
      <c r="D71" s="672">
        <v>1</v>
      </c>
      <c r="E71" s="672" t="s">
        <v>110</v>
      </c>
      <c r="F71" s="672">
        <v>3</v>
      </c>
      <c r="G71" s="672" t="s">
        <v>110</v>
      </c>
      <c r="H71" s="672" t="s">
        <v>63</v>
      </c>
      <c r="I71" s="672" t="s">
        <v>110</v>
      </c>
      <c r="J71" s="672" t="s">
        <v>63</v>
      </c>
      <c r="K71" s="672" t="s">
        <v>110</v>
      </c>
      <c r="L71" s="1220"/>
      <c r="M71" s="672">
        <v>91</v>
      </c>
      <c r="N71" s="672">
        <v>4</v>
      </c>
      <c r="O71" s="672">
        <v>797</v>
      </c>
      <c r="P71" s="672">
        <v>1747</v>
      </c>
      <c r="Q71" s="672">
        <v>174</v>
      </c>
      <c r="R71" s="672">
        <v>52</v>
      </c>
    </row>
    <row r="72" spans="1:18" ht="10.5" customHeight="1">
      <c r="A72" s="756"/>
      <c r="B72" s="672"/>
      <c r="C72" s="672"/>
      <c r="D72" s="672"/>
      <c r="E72" s="672"/>
      <c r="F72" s="672"/>
      <c r="G72" s="672"/>
      <c r="H72" s="672"/>
      <c r="I72" s="672"/>
      <c r="J72" s="672"/>
      <c r="K72" s="672"/>
      <c r="L72" s="1220"/>
      <c r="M72" s="672"/>
      <c r="N72" s="672"/>
      <c r="O72" s="672"/>
      <c r="P72" s="672"/>
      <c r="Q72" s="672"/>
      <c r="R72" s="672"/>
    </row>
    <row r="73" spans="1:18" ht="10.5" customHeight="1">
      <c r="A73" s="757" t="s">
        <v>381</v>
      </c>
      <c r="B73" s="672">
        <v>3</v>
      </c>
      <c r="C73" s="672" t="s">
        <v>110</v>
      </c>
      <c r="D73" s="672">
        <v>1</v>
      </c>
      <c r="E73" s="672" t="s">
        <v>110</v>
      </c>
      <c r="F73" s="672">
        <v>2</v>
      </c>
      <c r="G73" s="672" t="s">
        <v>110</v>
      </c>
      <c r="H73" s="672" t="s">
        <v>63</v>
      </c>
      <c r="I73" s="672" t="s">
        <v>110</v>
      </c>
      <c r="J73" s="672" t="s">
        <v>63</v>
      </c>
      <c r="K73" s="672" t="s">
        <v>110</v>
      </c>
      <c r="L73" s="1220"/>
      <c r="M73" s="672">
        <v>76</v>
      </c>
      <c r="N73" s="672">
        <v>3</v>
      </c>
      <c r="O73" s="672">
        <v>1084</v>
      </c>
      <c r="P73" s="672">
        <v>1642</v>
      </c>
      <c r="Q73" s="672">
        <v>172</v>
      </c>
      <c r="R73" s="672">
        <v>122</v>
      </c>
    </row>
    <row r="74" spans="1:18" ht="10.5" customHeight="1">
      <c r="A74" s="757" t="s">
        <v>270</v>
      </c>
      <c r="B74" s="672">
        <v>4</v>
      </c>
      <c r="C74" s="672" t="s">
        <v>110</v>
      </c>
      <c r="D74" s="672">
        <v>2</v>
      </c>
      <c r="E74" s="672" t="s">
        <v>110</v>
      </c>
      <c r="F74" s="672">
        <v>2</v>
      </c>
      <c r="G74" s="672" t="s">
        <v>110</v>
      </c>
      <c r="H74" s="672" t="s">
        <v>63</v>
      </c>
      <c r="I74" s="672" t="s">
        <v>110</v>
      </c>
      <c r="J74" s="672" t="s">
        <v>63</v>
      </c>
      <c r="K74" s="672" t="s">
        <v>110</v>
      </c>
      <c r="L74" s="1220"/>
      <c r="M74" s="672">
        <v>129</v>
      </c>
      <c r="N74" s="672">
        <v>1</v>
      </c>
      <c r="O74" s="672">
        <v>987</v>
      </c>
      <c r="P74" s="672">
        <v>1691</v>
      </c>
      <c r="Q74" s="672">
        <v>191</v>
      </c>
      <c r="R74" s="672">
        <v>78</v>
      </c>
    </row>
    <row r="75" spans="1:18" ht="10.5" customHeight="1">
      <c r="A75" s="757" t="s">
        <v>269</v>
      </c>
      <c r="B75" s="672">
        <v>1</v>
      </c>
      <c r="C75" s="672" t="s">
        <v>110</v>
      </c>
      <c r="D75" s="672" t="s">
        <v>63</v>
      </c>
      <c r="E75" s="672" t="s">
        <v>110</v>
      </c>
      <c r="F75" s="672">
        <v>1</v>
      </c>
      <c r="G75" s="672" t="s">
        <v>110</v>
      </c>
      <c r="H75" s="672" t="s">
        <v>63</v>
      </c>
      <c r="I75" s="672" t="s">
        <v>110</v>
      </c>
      <c r="J75" s="672" t="s">
        <v>63</v>
      </c>
      <c r="K75" s="672" t="s">
        <v>110</v>
      </c>
      <c r="L75" s="1220"/>
      <c r="M75" s="672">
        <v>72</v>
      </c>
      <c r="N75" s="672">
        <v>2</v>
      </c>
      <c r="O75" s="672">
        <v>1198</v>
      </c>
      <c r="P75" s="672">
        <v>1909</v>
      </c>
      <c r="Q75" s="672">
        <v>171</v>
      </c>
      <c r="R75" s="672">
        <v>147</v>
      </c>
    </row>
    <row r="76" spans="1:18" ht="10.5" customHeight="1" thickBot="1">
      <c r="A76" s="772"/>
      <c r="B76" s="530"/>
      <c r="C76" s="530"/>
      <c r="D76" s="530"/>
      <c r="E76" s="530"/>
      <c r="F76" s="530"/>
      <c r="G76" s="530"/>
      <c r="H76" s="530"/>
      <c r="I76" s="530"/>
      <c r="J76" s="530"/>
      <c r="K76" s="530"/>
      <c r="L76" s="532"/>
      <c r="M76" s="530"/>
      <c r="N76" s="530"/>
      <c r="O76" s="530"/>
      <c r="P76" s="530"/>
      <c r="Q76" s="530"/>
      <c r="R76" s="530"/>
    </row>
    <row r="77" spans="1:18" ht="10.5" customHeight="1">
      <c r="L77" s="532"/>
    </row>
    <row r="78" spans="1:18" ht="10.5" customHeight="1">
      <c r="L78" s="414"/>
    </row>
    <row r="79" spans="1:18" s="775" customFormat="1" ht="10.5" customHeight="1">
      <c r="A79" s="59"/>
      <c r="B79" s="59"/>
      <c r="C79" s="59"/>
      <c r="D79" s="59"/>
      <c r="E79" s="59"/>
      <c r="F79" s="59"/>
      <c r="G79" s="59"/>
      <c r="H79" s="59"/>
      <c r="I79" s="59"/>
      <c r="J79" s="59"/>
      <c r="K79" s="59"/>
      <c r="L79" s="59"/>
      <c r="M79" s="59"/>
      <c r="N79" s="59"/>
      <c r="O79" s="59"/>
      <c r="P79" s="59"/>
      <c r="Q79" s="59"/>
      <c r="R79" s="59"/>
    </row>
  </sheetData>
  <mergeCells count="12">
    <mergeCell ref="R4:R5"/>
    <mergeCell ref="B5:C5"/>
    <mergeCell ref="D5:E5"/>
    <mergeCell ref="F5:G5"/>
    <mergeCell ref="H5:I5"/>
    <mergeCell ref="J5:K5"/>
    <mergeCell ref="Q4:Q5"/>
    <mergeCell ref="A4:A6"/>
    <mergeCell ref="B4:I4"/>
    <mergeCell ref="M4:M5"/>
    <mergeCell ref="N4:N5"/>
    <mergeCell ref="O4:P4"/>
  </mergeCells>
  <phoneticPr fontId="3"/>
  <pageMargins left="0.7" right="0.7" top="0.75" bottom="0.75" header="0.3" footer="0.3"/>
  <pageSetup paperSize="9" scale="85" orientation="portrait" r:id="rId1"/>
  <headerFooter>
    <oddHeader>&amp;L機密性2</oddHeader>
  </headerFooter>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
  <sheetViews>
    <sheetView zoomScaleNormal="100" workbookViewId="0">
      <selection activeCell="I44" sqref="I44"/>
    </sheetView>
  </sheetViews>
  <sheetFormatPr defaultRowHeight="13.5"/>
  <sheetData/>
  <phoneticPr fontId="3"/>
  <pageMargins left="0.7" right="0.7" top="0.75" bottom="0.75" header="0.3" footer="0.3"/>
  <pageSetup paperSize="9" orientation="portrait" r:id="rId1"/>
  <headerFooter>
    <oddHeader>&amp;L機密性2</oddHeader>
  </headerFooter>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T69"/>
  <sheetViews>
    <sheetView showGridLines="0" view="pageBreakPreview" zoomScaleNormal="100" zoomScaleSheetLayoutView="100" workbookViewId="0">
      <pane ySplit="6" topLeftCell="A7" activePane="bottomLeft" state="frozen"/>
      <selection activeCell="G24" sqref="G24"/>
      <selection pane="bottomLeft" activeCell="A7" sqref="A7"/>
    </sheetView>
  </sheetViews>
  <sheetFormatPr defaultRowHeight="13.5"/>
  <cols>
    <col min="1" max="1" width="10.625" style="59" customWidth="1"/>
    <col min="2" max="11" width="9.125" style="59" customWidth="1"/>
    <col min="12" max="13" width="9" style="59" customWidth="1"/>
    <col min="14" max="14" width="10" style="59" customWidth="1"/>
    <col min="15" max="17" width="11.125" style="59" customWidth="1"/>
    <col min="18" max="18" width="11.125" style="84" customWidth="1"/>
    <col min="19" max="19" width="11.125" style="59" customWidth="1"/>
    <col min="20" max="20" width="9.625" style="59" customWidth="1"/>
    <col min="21" max="16384" width="9" style="59"/>
  </cols>
  <sheetData>
    <row r="1" spans="1:20" ht="18" customHeight="1">
      <c r="A1" s="571"/>
      <c r="B1" s="571"/>
      <c r="C1" s="571"/>
      <c r="D1" s="571"/>
      <c r="E1" s="571"/>
      <c r="F1" s="571"/>
      <c r="G1" s="571"/>
      <c r="H1" s="570"/>
      <c r="I1" s="571"/>
      <c r="J1" s="898" t="s">
        <v>650</v>
      </c>
      <c r="K1" s="571"/>
      <c r="L1" s="571" t="s">
        <v>651</v>
      </c>
      <c r="M1" s="571"/>
      <c r="N1" s="571"/>
      <c r="O1" s="571"/>
      <c r="P1" s="571"/>
      <c r="Q1" s="571"/>
      <c r="R1" s="571"/>
      <c r="S1" s="571"/>
      <c r="T1" s="571"/>
    </row>
    <row r="2" spans="1:20" ht="11.25" customHeight="1"/>
    <row r="3" spans="1:20" ht="19.5" customHeight="1" thickBot="1">
      <c r="A3" s="569" t="s">
        <v>8</v>
      </c>
      <c r="R3" s="899"/>
      <c r="T3" s="568" t="s">
        <v>183</v>
      </c>
    </row>
    <row r="4" spans="1:20" ht="21" customHeight="1">
      <c r="A4" s="1984" t="s">
        <v>652</v>
      </c>
      <c r="B4" s="1987" t="s">
        <v>653</v>
      </c>
      <c r="C4" s="1798"/>
      <c r="D4" s="1798"/>
      <c r="E4" s="1799"/>
      <c r="F4" s="1734" t="s">
        <v>654</v>
      </c>
      <c r="G4" s="1857"/>
      <c r="H4" s="1857"/>
      <c r="I4" s="1857"/>
      <c r="J4" s="1857"/>
      <c r="K4" s="700"/>
      <c r="L4" s="1861" t="s">
        <v>655</v>
      </c>
      <c r="M4" s="1988"/>
      <c r="N4" s="1989" t="s">
        <v>656</v>
      </c>
      <c r="O4" s="1987" t="s">
        <v>305</v>
      </c>
      <c r="P4" s="1798"/>
      <c r="Q4" s="1798"/>
      <c r="R4" s="1798"/>
      <c r="S4" s="1798"/>
      <c r="T4" s="1798"/>
    </row>
    <row r="5" spans="1:20" ht="21" customHeight="1">
      <c r="A5" s="1985"/>
      <c r="B5" s="1776"/>
      <c r="C5" s="1784"/>
      <c r="D5" s="1784"/>
      <c r="E5" s="1785"/>
      <c r="F5" s="1921" t="s">
        <v>657</v>
      </c>
      <c r="G5" s="1922"/>
      <c r="H5" s="1922"/>
      <c r="I5" s="1922"/>
      <c r="J5" s="1922"/>
      <c r="K5" s="888"/>
      <c r="L5" s="900" t="s">
        <v>658</v>
      </c>
      <c r="M5" s="1990" t="s">
        <v>281</v>
      </c>
      <c r="N5" s="1812"/>
      <c r="O5" s="1992" t="s">
        <v>282</v>
      </c>
      <c r="P5" s="1993"/>
      <c r="Q5" s="1993"/>
      <c r="R5" s="1993"/>
      <c r="S5" s="1994"/>
      <c r="T5" s="1990" t="s">
        <v>281</v>
      </c>
    </row>
    <row r="6" spans="1:20" ht="26.25" customHeight="1" thickBot="1">
      <c r="A6" s="1986"/>
      <c r="B6" s="742" t="s">
        <v>9</v>
      </c>
      <c r="C6" s="742" t="s">
        <v>10</v>
      </c>
      <c r="D6" s="742" t="s">
        <v>11</v>
      </c>
      <c r="E6" s="742" t="s">
        <v>12</v>
      </c>
      <c r="F6" s="901" t="s">
        <v>16</v>
      </c>
      <c r="G6" s="742" t="s">
        <v>10</v>
      </c>
      <c r="H6" s="742" t="s">
        <v>11</v>
      </c>
      <c r="I6" s="742" t="s">
        <v>12</v>
      </c>
      <c r="J6" s="902" t="s">
        <v>17</v>
      </c>
      <c r="K6" s="606"/>
      <c r="L6" s="837" t="s">
        <v>659</v>
      </c>
      <c r="M6" s="1991"/>
      <c r="N6" s="1815"/>
      <c r="O6" s="781" t="s">
        <v>537</v>
      </c>
      <c r="P6" s="742" t="s">
        <v>10</v>
      </c>
      <c r="Q6" s="742" t="s">
        <v>11</v>
      </c>
      <c r="R6" s="742" t="s">
        <v>12</v>
      </c>
      <c r="S6" s="902" t="s">
        <v>279</v>
      </c>
      <c r="T6" s="1991"/>
    </row>
    <row r="7" spans="1:20" ht="12.75" customHeight="1">
      <c r="A7" s="755"/>
      <c r="B7" s="1"/>
      <c r="C7" s="1"/>
      <c r="D7" s="1"/>
      <c r="E7" s="1"/>
      <c r="F7" s="1"/>
      <c r="G7" s="1"/>
      <c r="H7" s="1"/>
      <c r="I7" s="1"/>
      <c r="J7" s="1"/>
      <c r="K7" s="1"/>
      <c r="L7" s="1"/>
      <c r="M7" s="1"/>
      <c r="N7" s="1"/>
      <c r="O7" s="604" t="s">
        <v>77</v>
      </c>
      <c r="P7" s="604" t="s">
        <v>77</v>
      </c>
      <c r="Q7" s="604" t="s">
        <v>77</v>
      </c>
      <c r="R7" s="604" t="s">
        <v>77</v>
      </c>
      <c r="S7" s="604" t="s">
        <v>77</v>
      </c>
      <c r="T7" s="604" t="s">
        <v>77</v>
      </c>
    </row>
    <row r="8" spans="1:20" ht="10.5" customHeight="1">
      <c r="A8" s="903" t="s">
        <v>660</v>
      </c>
      <c r="B8" s="904">
        <v>5608</v>
      </c>
      <c r="C8" s="904">
        <v>3407</v>
      </c>
      <c r="D8" s="904">
        <v>145</v>
      </c>
      <c r="E8" s="904">
        <v>2063</v>
      </c>
      <c r="F8" s="905">
        <v>55364</v>
      </c>
      <c r="G8" s="905">
        <v>39645</v>
      </c>
      <c r="H8" s="905">
        <v>1621</v>
      </c>
      <c r="I8" s="905">
        <v>14098</v>
      </c>
      <c r="J8" s="905">
        <v>554</v>
      </c>
      <c r="K8" s="904"/>
      <c r="L8" s="906">
        <v>14</v>
      </c>
      <c r="M8" s="905">
        <v>2927</v>
      </c>
      <c r="N8" s="905">
        <v>58699</v>
      </c>
      <c r="O8" s="904">
        <v>421271</v>
      </c>
      <c r="P8" s="904">
        <v>425721</v>
      </c>
      <c r="Q8" s="904">
        <v>379535</v>
      </c>
      <c r="R8" s="904">
        <v>413553</v>
      </c>
      <c r="S8" s="904">
        <v>261783</v>
      </c>
      <c r="T8" s="904">
        <v>329198</v>
      </c>
    </row>
    <row r="9" spans="1:20" ht="10.5" customHeight="1">
      <c r="A9" s="907"/>
      <c r="B9" s="904"/>
      <c r="C9" s="904"/>
      <c r="D9" s="904"/>
      <c r="E9" s="904"/>
      <c r="G9" s="904"/>
      <c r="H9" s="904"/>
      <c r="I9" s="904"/>
      <c r="K9" s="904"/>
      <c r="L9" s="906"/>
    </row>
    <row r="10" spans="1:20" ht="10.5" customHeight="1">
      <c r="A10" s="903" t="s">
        <v>661</v>
      </c>
      <c r="B10" s="908">
        <v>552</v>
      </c>
      <c r="C10" s="908">
        <v>114</v>
      </c>
      <c r="D10" s="908">
        <v>9</v>
      </c>
      <c r="E10" s="908">
        <v>429</v>
      </c>
      <c r="F10" s="905">
        <v>2614</v>
      </c>
      <c r="G10" s="905">
        <v>1196</v>
      </c>
      <c r="H10" s="905">
        <v>76</v>
      </c>
      <c r="I10" s="905">
        <v>1342</v>
      </c>
      <c r="J10" s="905">
        <v>19</v>
      </c>
      <c r="K10" s="904"/>
      <c r="L10" s="906">
        <v>0</v>
      </c>
      <c r="M10" s="905">
        <v>496</v>
      </c>
      <c r="N10" s="905">
        <v>3265</v>
      </c>
      <c r="O10" s="905">
        <v>440800</v>
      </c>
      <c r="P10" s="905">
        <v>423935</v>
      </c>
      <c r="Q10" s="905">
        <v>397026</v>
      </c>
      <c r="R10" s="905">
        <v>458308</v>
      </c>
      <c r="S10" s="905">
        <v>309368</v>
      </c>
      <c r="T10" s="905">
        <v>344008</v>
      </c>
    </row>
    <row r="11" spans="1:20" ht="10.5" customHeight="1">
      <c r="A11" s="903" t="s">
        <v>662</v>
      </c>
      <c r="B11" s="908">
        <v>180</v>
      </c>
      <c r="C11" s="908">
        <v>39</v>
      </c>
      <c r="D11" s="908" t="s">
        <v>63</v>
      </c>
      <c r="E11" s="908">
        <v>141</v>
      </c>
      <c r="F11" s="905">
        <v>956</v>
      </c>
      <c r="G11" s="905">
        <v>227</v>
      </c>
      <c r="H11" s="905" t="s">
        <v>63</v>
      </c>
      <c r="I11" s="905">
        <v>729</v>
      </c>
      <c r="J11" s="905">
        <v>11</v>
      </c>
      <c r="K11" s="904"/>
      <c r="L11" s="906">
        <v>0</v>
      </c>
      <c r="M11" s="905">
        <v>112</v>
      </c>
      <c r="N11" s="905">
        <v>1136</v>
      </c>
      <c r="O11" s="905">
        <v>363508</v>
      </c>
      <c r="P11" s="905">
        <v>346555</v>
      </c>
      <c r="Q11" s="905" t="s">
        <v>63</v>
      </c>
      <c r="R11" s="905">
        <v>368787</v>
      </c>
      <c r="S11" s="905">
        <v>319091</v>
      </c>
      <c r="T11" s="905">
        <v>294625</v>
      </c>
    </row>
    <row r="12" spans="1:20" ht="10.5" customHeight="1">
      <c r="A12" s="903" t="s">
        <v>663</v>
      </c>
      <c r="B12" s="908">
        <v>54</v>
      </c>
      <c r="C12" s="908">
        <v>13</v>
      </c>
      <c r="D12" s="908">
        <v>3</v>
      </c>
      <c r="E12" s="908">
        <v>38</v>
      </c>
      <c r="F12" s="905">
        <v>355</v>
      </c>
      <c r="G12" s="905">
        <v>99</v>
      </c>
      <c r="H12" s="905">
        <v>4</v>
      </c>
      <c r="I12" s="905">
        <v>252</v>
      </c>
      <c r="J12" s="905" t="s">
        <v>63</v>
      </c>
      <c r="K12" s="904"/>
      <c r="L12" s="906">
        <v>0</v>
      </c>
      <c r="M12" s="905">
        <v>110</v>
      </c>
      <c r="N12" s="905">
        <v>509</v>
      </c>
      <c r="O12" s="905">
        <v>470924</v>
      </c>
      <c r="P12" s="905">
        <v>396667</v>
      </c>
      <c r="Q12" s="905">
        <v>138000</v>
      </c>
      <c r="R12" s="905">
        <v>505381</v>
      </c>
      <c r="S12" s="905" t="s">
        <v>63</v>
      </c>
      <c r="T12" s="905">
        <v>358800</v>
      </c>
    </row>
    <row r="13" spans="1:20" ht="10.5" customHeight="1">
      <c r="A13" s="903" t="s">
        <v>664</v>
      </c>
      <c r="B13" s="908">
        <v>182</v>
      </c>
      <c r="C13" s="908">
        <v>52</v>
      </c>
      <c r="D13" s="908">
        <v>11</v>
      </c>
      <c r="E13" s="908">
        <v>124</v>
      </c>
      <c r="F13" s="905">
        <v>1276</v>
      </c>
      <c r="G13" s="905">
        <v>331</v>
      </c>
      <c r="H13" s="905">
        <v>143</v>
      </c>
      <c r="I13" s="905">
        <v>802</v>
      </c>
      <c r="J13" s="905">
        <v>4</v>
      </c>
      <c r="K13" s="904"/>
      <c r="L13" s="906">
        <v>0</v>
      </c>
      <c r="M13" s="905">
        <v>427</v>
      </c>
      <c r="N13" s="905">
        <v>1661</v>
      </c>
      <c r="O13" s="905">
        <v>469218</v>
      </c>
      <c r="P13" s="905">
        <v>379952</v>
      </c>
      <c r="Q13" s="905">
        <v>317818</v>
      </c>
      <c r="R13" s="905">
        <v>533055</v>
      </c>
      <c r="S13" s="905">
        <v>316500</v>
      </c>
      <c r="T13" s="905">
        <v>338815</v>
      </c>
    </row>
    <row r="14" spans="1:20" ht="10.5" customHeight="1">
      <c r="A14" s="903" t="s">
        <v>665</v>
      </c>
      <c r="B14" s="908">
        <v>38</v>
      </c>
      <c r="C14" s="908">
        <v>13</v>
      </c>
      <c r="D14" s="908">
        <v>1</v>
      </c>
      <c r="E14" s="908">
        <v>24</v>
      </c>
      <c r="F14" s="905">
        <v>150</v>
      </c>
      <c r="G14" s="905">
        <v>60</v>
      </c>
      <c r="H14" s="905" t="s">
        <v>63</v>
      </c>
      <c r="I14" s="905">
        <v>90</v>
      </c>
      <c r="J14" s="905">
        <v>1</v>
      </c>
      <c r="K14" s="904"/>
      <c r="L14" s="906">
        <v>0</v>
      </c>
      <c r="M14" s="905">
        <v>17</v>
      </c>
      <c r="N14" s="905">
        <v>164</v>
      </c>
      <c r="O14" s="905">
        <v>303400</v>
      </c>
      <c r="P14" s="905">
        <v>377000</v>
      </c>
      <c r="Q14" s="905" t="s">
        <v>63</v>
      </c>
      <c r="R14" s="905">
        <v>254333</v>
      </c>
      <c r="S14" s="905">
        <v>190000</v>
      </c>
      <c r="T14" s="905">
        <v>312353</v>
      </c>
    </row>
    <row r="15" spans="1:20" ht="10.5" customHeight="1">
      <c r="A15" s="903"/>
      <c r="B15" s="904"/>
      <c r="C15" s="904"/>
      <c r="D15" s="904"/>
      <c r="E15" s="904"/>
      <c r="K15" s="904"/>
      <c r="L15" s="906"/>
    </row>
    <row r="16" spans="1:20" ht="10.5" customHeight="1">
      <c r="A16" s="903" t="s">
        <v>666</v>
      </c>
      <c r="B16" s="908">
        <v>42</v>
      </c>
      <c r="C16" s="908">
        <v>7</v>
      </c>
      <c r="D16" s="908">
        <v>3</v>
      </c>
      <c r="E16" s="908">
        <v>32</v>
      </c>
      <c r="F16" s="905">
        <v>130</v>
      </c>
      <c r="G16" s="905">
        <v>54</v>
      </c>
      <c r="H16" s="905">
        <v>9</v>
      </c>
      <c r="I16" s="905">
        <v>67</v>
      </c>
      <c r="J16" s="905">
        <v>1</v>
      </c>
      <c r="K16" s="904"/>
      <c r="L16" s="906">
        <v>0</v>
      </c>
      <c r="M16" s="905">
        <v>23</v>
      </c>
      <c r="N16" s="905">
        <v>149</v>
      </c>
      <c r="O16" s="905">
        <v>244815</v>
      </c>
      <c r="P16" s="905">
        <v>327963</v>
      </c>
      <c r="Q16" s="905">
        <v>211111</v>
      </c>
      <c r="R16" s="905">
        <v>182328</v>
      </c>
      <c r="S16" s="905">
        <v>260000</v>
      </c>
      <c r="T16" s="905">
        <v>333478</v>
      </c>
    </row>
    <row r="17" spans="1:20" ht="10.5" customHeight="1">
      <c r="A17" s="903" t="s">
        <v>667</v>
      </c>
      <c r="B17" s="908">
        <v>92</v>
      </c>
      <c r="C17" s="908">
        <v>10</v>
      </c>
      <c r="D17" s="908">
        <v>5</v>
      </c>
      <c r="E17" s="908">
        <v>77</v>
      </c>
      <c r="F17" s="905">
        <v>477</v>
      </c>
      <c r="G17" s="905">
        <v>141</v>
      </c>
      <c r="H17" s="905">
        <v>18</v>
      </c>
      <c r="I17" s="905">
        <v>318</v>
      </c>
      <c r="J17" s="905">
        <v>3</v>
      </c>
      <c r="K17" s="904"/>
      <c r="L17" s="906">
        <v>0</v>
      </c>
      <c r="M17" s="905">
        <v>60</v>
      </c>
      <c r="N17" s="905">
        <v>560</v>
      </c>
      <c r="O17" s="905">
        <v>354323</v>
      </c>
      <c r="P17" s="905">
        <v>372738</v>
      </c>
      <c r="Q17" s="905">
        <v>346667</v>
      </c>
      <c r="R17" s="905">
        <v>346591</v>
      </c>
      <c r="S17" s="905">
        <v>152667</v>
      </c>
      <c r="T17" s="905">
        <v>396967</v>
      </c>
    </row>
    <row r="18" spans="1:20" ht="10.5" customHeight="1">
      <c r="A18" s="903" t="s">
        <v>668</v>
      </c>
      <c r="B18" s="908">
        <v>44</v>
      </c>
      <c r="C18" s="908">
        <v>5</v>
      </c>
      <c r="D18" s="908">
        <v>3</v>
      </c>
      <c r="E18" s="908">
        <v>36</v>
      </c>
      <c r="F18" s="905">
        <v>828</v>
      </c>
      <c r="G18" s="905">
        <v>167</v>
      </c>
      <c r="H18" s="905">
        <v>5</v>
      </c>
      <c r="I18" s="905">
        <v>656</v>
      </c>
      <c r="J18" s="905">
        <v>7</v>
      </c>
      <c r="K18" s="904"/>
      <c r="L18" s="906">
        <v>0</v>
      </c>
      <c r="M18" s="905">
        <v>22</v>
      </c>
      <c r="N18" s="905">
        <v>863</v>
      </c>
      <c r="O18" s="905">
        <v>497659</v>
      </c>
      <c r="P18" s="905">
        <v>471916</v>
      </c>
      <c r="Q18" s="905">
        <v>312000</v>
      </c>
      <c r="R18" s="905">
        <v>505628</v>
      </c>
      <c r="S18" s="905">
        <v>429714</v>
      </c>
      <c r="T18" s="905">
        <v>340909</v>
      </c>
    </row>
    <row r="19" spans="1:20" ht="10.5" customHeight="1">
      <c r="A19" s="903" t="s">
        <v>669</v>
      </c>
      <c r="B19" s="908" t="s">
        <v>63</v>
      </c>
      <c r="C19" s="908" t="s">
        <v>63</v>
      </c>
      <c r="D19" s="908" t="s">
        <v>63</v>
      </c>
      <c r="E19" s="908" t="s">
        <v>63</v>
      </c>
      <c r="F19" s="905" t="s">
        <v>63</v>
      </c>
      <c r="G19" s="905" t="s">
        <v>63</v>
      </c>
      <c r="H19" s="905" t="s">
        <v>63</v>
      </c>
      <c r="I19" s="905" t="s">
        <v>63</v>
      </c>
      <c r="J19" s="905" t="s">
        <v>63</v>
      </c>
      <c r="K19" s="904"/>
      <c r="L19" s="906">
        <v>0</v>
      </c>
      <c r="M19" s="905">
        <v>1</v>
      </c>
      <c r="N19" s="905">
        <v>1</v>
      </c>
      <c r="O19" s="905" t="s">
        <v>63</v>
      </c>
      <c r="P19" s="905" t="s">
        <v>63</v>
      </c>
      <c r="Q19" s="905" t="s">
        <v>63</v>
      </c>
      <c r="R19" s="905" t="s">
        <v>63</v>
      </c>
      <c r="S19" s="905" t="s">
        <v>63</v>
      </c>
      <c r="T19" s="905">
        <v>410000</v>
      </c>
    </row>
    <row r="20" spans="1:20" ht="10.5" customHeight="1">
      <c r="A20" s="903" t="s">
        <v>670</v>
      </c>
      <c r="B20" s="908" t="s">
        <v>63</v>
      </c>
      <c r="C20" s="908" t="s">
        <v>63</v>
      </c>
      <c r="D20" s="908" t="s">
        <v>63</v>
      </c>
      <c r="E20" s="908" t="s">
        <v>63</v>
      </c>
      <c r="F20" s="905" t="s">
        <v>63</v>
      </c>
      <c r="G20" s="905" t="s">
        <v>63</v>
      </c>
      <c r="H20" s="905" t="s">
        <v>63</v>
      </c>
      <c r="I20" s="905" t="s">
        <v>63</v>
      </c>
      <c r="J20" s="905" t="s">
        <v>63</v>
      </c>
      <c r="K20" s="909"/>
      <c r="L20" s="906">
        <v>0</v>
      </c>
      <c r="M20" s="905">
        <v>1</v>
      </c>
      <c r="N20" s="905">
        <v>1</v>
      </c>
      <c r="O20" s="905" t="s">
        <v>63</v>
      </c>
      <c r="P20" s="905" t="s">
        <v>63</v>
      </c>
      <c r="Q20" s="905" t="s">
        <v>63</v>
      </c>
      <c r="R20" s="905" t="s">
        <v>63</v>
      </c>
      <c r="S20" s="905" t="s">
        <v>63</v>
      </c>
      <c r="T20" s="905">
        <v>240000</v>
      </c>
    </row>
    <row r="21" spans="1:20" ht="10.5" customHeight="1">
      <c r="A21" s="903"/>
      <c r="B21" s="904"/>
      <c r="C21" s="904"/>
      <c r="D21" s="904"/>
      <c r="E21" s="904"/>
      <c r="K21" s="904"/>
      <c r="L21" s="906"/>
    </row>
    <row r="22" spans="1:20" ht="10.5" customHeight="1">
      <c r="A22" s="903" t="s">
        <v>671</v>
      </c>
      <c r="B22" s="908">
        <v>3</v>
      </c>
      <c r="C22" s="908">
        <v>2</v>
      </c>
      <c r="D22" s="908" t="s">
        <v>63</v>
      </c>
      <c r="E22" s="908">
        <v>1</v>
      </c>
      <c r="F22" s="905">
        <v>3</v>
      </c>
      <c r="G22" s="905">
        <v>2</v>
      </c>
      <c r="H22" s="905" t="s">
        <v>63</v>
      </c>
      <c r="I22" s="905">
        <v>1</v>
      </c>
      <c r="J22" s="905" t="s">
        <v>63</v>
      </c>
      <c r="K22" s="904"/>
      <c r="L22" s="906">
        <v>0</v>
      </c>
      <c r="M22" s="905">
        <v>11</v>
      </c>
      <c r="N22" s="905">
        <v>14</v>
      </c>
      <c r="O22" s="905">
        <v>373333</v>
      </c>
      <c r="P22" s="905">
        <v>460000</v>
      </c>
      <c r="Q22" s="905" t="s">
        <v>63</v>
      </c>
      <c r="R22" s="905">
        <v>200000</v>
      </c>
      <c r="S22" s="905" t="s">
        <v>63</v>
      </c>
      <c r="T22" s="905">
        <v>350364</v>
      </c>
    </row>
    <row r="23" spans="1:20" ht="10.5" customHeight="1">
      <c r="A23" s="903" t="s">
        <v>672</v>
      </c>
      <c r="B23" s="908">
        <v>117</v>
      </c>
      <c r="C23" s="908">
        <v>68</v>
      </c>
      <c r="D23" s="908">
        <v>7</v>
      </c>
      <c r="E23" s="908">
        <v>42</v>
      </c>
      <c r="F23" s="905">
        <v>1196</v>
      </c>
      <c r="G23" s="905">
        <v>342</v>
      </c>
      <c r="H23" s="905">
        <v>60</v>
      </c>
      <c r="I23" s="905">
        <v>794</v>
      </c>
      <c r="J23" s="905">
        <v>19</v>
      </c>
      <c r="K23" s="904"/>
      <c r="L23" s="906">
        <v>0</v>
      </c>
      <c r="M23" s="905">
        <v>60</v>
      </c>
      <c r="N23" s="905">
        <v>1251</v>
      </c>
      <c r="O23" s="905">
        <v>264423</v>
      </c>
      <c r="P23" s="905">
        <v>403655</v>
      </c>
      <c r="Q23" s="905">
        <v>345833</v>
      </c>
      <c r="R23" s="905">
        <v>198300</v>
      </c>
      <c r="S23" s="905">
        <v>170947</v>
      </c>
      <c r="T23" s="905">
        <v>336533</v>
      </c>
    </row>
    <row r="24" spans="1:20" ht="10.5" customHeight="1">
      <c r="A24" s="903" t="s">
        <v>673</v>
      </c>
      <c r="B24" s="908">
        <v>223</v>
      </c>
      <c r="C24" s="908">
        <v>198</v>
      </c>
      <c r="D24" s="908">
        <v>12</v>
      </c>
      <c r="E24" s="908">
        <v>13</v>
      </c>
      <c r="F24" s="905">
        <v>5639</v>
      </c>
      <c r="G24" s="905">
        <v>5071</v>
      </c>
      <c r="H24" s="905">
        <v>423</v>
      </c>
      <c r="I24" s="905">
        <v>145</v>
      </c>
      <c r="J24" s="905">
        <v>18</v>
      </c>
      <c r="K24" s="904"/>
      <c r="L24" s="906">
        <v>3</v>
      </c>
      <c r="M24" s="905">
        <v>17</v>
      </c>
      <c r="N24" s="905">
        <v>5720</v>
      </c>
      <c r="O24" s="905">
        <v>540842</v>
      </c>
      <c r="P24" s="905">
        <v>540816</v>
      </c>
      <c r="Q24" s="905">
        <v>423395</v>
      </c>
      <c r="R24" s="905">
        <v>884372</v>
      </c>
      <c r="S24" s="905">
        <v>281111</v>
      </c>
      <c r="T24" s="905">
        <v>338118</v>
      </c>
    </row>
    <row r="25" spans="1:20" ht="10.5" customHeight="1">
      <c r="A25" s="903" t="s">
        <v>674</v>
      </c>
      <c r="B25" s="908">
        <v>149</v>
      </c>
      <c r="C25" s="908">
        <v>129</v>
      </c>
      <c r="D25" s="908">
        <v>5</v>
      </c>
      <c r="E25" s="908">
        <v>16</v>
      </c>
      <c r="F25" s="905">
        <v>3052</v>
      </c>
      <c r="G25" s="905">
        <v>2631</v>
      </c>
      <c r="H25" s="905">
        <v>295</v>
      </c>
      <c r="I25" s="905">
        <v>126</v>
      </c>
      <c r="J25" s="905">
        <v>21</v>
      </c>
      <c r="K25" s="904"/>
      <c r="L25" s="906">
        <v>2</v>
      </c>
      <c r="M25" s="905">
        <v>27</v>
      </c>
      <c r="N25" s="905">
        <v>3107</v>
      </c>
      <c r="O25" s="905">
        <v>474570</v>
      </c>
      <c r="P25" s="905">
        <v>483816</v>
      </c>
      <c r="Q25" s="905">
        <v>414814</v>
      </c>
      <c r="R25" s="905">
        <v>421413</v>
      </c>
      <c r="S25" s="905">
        <v>296000</v>
      </c>
      <c r="T25" s="905">
        <v>383333</v>
      </c>
    </row>
    <row r="26" spans="1:20" ht="10.5" customHeight="1">
      <c r="A26" s="903" t="s">
        <v>675</v>
      </c>
      <c r="B26" s="908">
        <v>56</v>
      </c>
      <c r="C26" s="908">
        <v>41</v>
      </c>
      <c r="D26" s="908">
        <v>4</v>
      </c>
      <c r="E26" s="908">
        <v>11</v>
      </c>
      <c r="F26" s="905">
        <v>450</v>
      </c>
      <c r="G26" s="905">
        <v>370</v>
      </c>
      <c r="H26" s="905">
        <v>1</v>
      </c>
      <c r="I26" s="905">
        <v>79</v>
      </c>
      <c r="J26" s="905">
        <v>1</v>
      </c>
      <c r="K26" s="904"/>
      <c r="L26" s="906">
        <v>2</v>
      </c>
      <c r="M26" s="905">
        <v>21</v>
      </c>
      <c r="N26" s="905">
        <v>482</v>
      </c>
      <c r="O26" s="905">
        <v>425267</v>
      </c>
      <c r="P26" s="905">
        <v>395676</v>
      </c>
      <c r="Q26" s="905">
        <v>200000</v>
      </c>
      <c r="R26" s="905">
        <v>566709</v>
      </c>
      <c r="S26" s="905">
        <v>180000</v>
      </c>
      <c r="T26" s="905">
        <v>349905</v>
      </c>
    </row>
    <row r="27" spans="1:20" ht="10.5" customHeight="1">
      <c r="A27" s="903"/>
      <c r="K27" s="904"/>
      <c r="L27" s="906"/>
    </row>
    <row r="28" spans="1:20" ht="10.5" customHeight="1">
      <c r="A28" s="903" t="s">
        <v>676</v>
      </c>
      <c r="B28" s="908">
        <v>37</v>
      </c>
      <c r="C28" s="908">
        <v>13</v>
      </c>
      <c r="D28" s="908" t="s">
        <v>63</v>
      </c>
      <c r="E28" s="908">
        <v>24</v>
      </c>
      <c r="F28" s="905">
        <v>132</v>
      </c>
      <c r="G28" s="905">
        <v>27</v>
      </c>
      <c r="H28" s="905" t="s">
        <v>63</v>
      </c>
      <c r="I28" s="905">
        <v>105</v>
      </c>
      <c r="J28" s="905">
        <v>6</v>
      </c>
      <c r="K28" s="904"/>
      <c r="L28" s="906">
        <v>0</v>
      </c>
      <c r="M28" s="905">
        <v>15</v>
      </c>
      <c r="N28" s="905">
        <v>196</v>
      </c>
      <c r="O28" s="905">
        <v>327364</v>
      </c>
      <c r="P28" s="905">
        <v>262444</v>
      </c>
      <c r="Q28" s="905" t="s">
        <v>63</v>
      </c>
      <c r="R28" s="905">
        <v>344057</v>
      </c>
      <c r="S28" s="905">
        <v>305333</v>
      </c>
      <c r="T28" s="905">
        <v>339333</v>
      </c>
    </row>
    <row r="29" spans="1:20" ht="10.5" customHeight="1">
      <c r="A29" s="903" t="s">
        <v>677</v>
      </c>
      <c r="B29" s="908">
        <v>158</v>
      </c>
      <c r="C29" s="908">
        <v>12</v>
      </c>
      <c r="D29" s="908">
        <v>2</v>
      </c>
      <c r="E29" s="908">
        <v>144</v>
      </c>
      <c r="F29" s="905">
        <v>455</v>
      </c>
      <c r="G29" s="905">
        <v>35</v>
      </c>
      <c r="H29" s="905">
        <v>2</v>
      </c>
      <c r="I29" s="905">
        <v>418</v>
      </c>
      <c r="J29" s="905" t="s">
        <v>63</v>
      </c>
      <c r="K29" s="904"/>
      <c r="L29" s="906">
        <v>0</v>
      </c>
      <c r="M29" s="905">
        <v>103</v>
      </c>
      <c r="N29" s="905">
        <v>606</v>
      </c>
      <c r="O29" s="905">
        <v>309371</v>
      </c>
      <c r="P29" s="905">
        <v>336286</v>
      </c>
      <c r="Q29" s="905">
        <v>165000</v>
      </c>
      <c r="R29" s="905">
        <v>307809</v>
      </c>
      <c r="S29" s="905" t="s">
        <v>63</v>
      </c>
      <c r="T29" s="905">
        <v>278330</v>
      </c>
    </row>
    <row r="30" spans="1:20" ht="10.5" customHeight="1">
      <c r="A30" s="903" t="s">
        <v>678</v>
      </c>
      <c r="B30" s="908">
        <v>93</v>
      </c>
      <c r="C30" s="908">
        <v>14</v>
      </c>
      <c r="D30" s="908" t="s">
        <v>63</v>
      </c>
      <c r="E30" s="908">
        <v>79</v>
      </c>
      <c r="F30" s="905">
        <v>399</v>
      </c>
      <c r="G30" s="905">
        <v>83</v>
      </c>
      <c r="H30" s="905" t="s">
        <v>63</v>
      </c>
      <c r="I30" s="905">
        <v>316</v>
      </c>
      <c r="J30" s="905" t="s">
        <v>63</v>
      </c>
      <c r="K30" s="904"/>
      <c r="L30" s="906">
        <v>0</v>
      </c>
      <c r="M30" s="905">
        <v>6</v>
      </c>
      <c r="N30" s="905">
        <v>395</v>
      </c>
      <c r="O30" s="905">
        <v>240211</v>
      </c>
      <c r="P30" s="905">
        <v>362048</v>
      </c>
      <c r="Q30" s="905" t="s">
        <v>63</v>
      </c>
      <c r="R30" s="905">
        <v>208209</v>
      </c>
      <c r="S30" s="905" t="s">
        <v>63</v>
      </c>
      <c r="T30" s="905">
        <v>273333</v>
      </c>
    </row>
    <row r="31" spans="1:20" ht="10.5" customHeight="1">
      <c r="A31" s="903" t="s">
        <v>679</v>
      </c>
      <c r="B31" s="908" t="s">
        <v>63</v>
      </c>
      <c r="C31" s="908" t="s">
        <v>63</v>
      </c>
      <c r="D31" s="908" t="s">
        <v>63</v>
      </c>
      <c r="E31" s="908" t="s">
        <v>63</v>
      </c>
      <c r="F31" s="905" t="s">
        <v>63</v>
      </c>
      <c r="G31" s="905" t="s">
        <v>63</v>
      </c>
      <c r="H31" s="905" t="s">
        <v>63</v>
      </c>
      <c r="I31" s="905" t="s">
        <v>63</v>
      </c>
      <c r="J31" s="905" t="s">
        <v>63</v>
      </c>
      <c r="K31" s="904"/>
      <c r="L31" s="906">
        <v>0</v>
      </c>
      <c r="M31" s="905" t="s">
        <v>63</v>
      </c>
      <c r="N31" s="905" t="s">
        <v>63</v>
      </c>
      <c r="O31" s="905" t="s">
        <v>63</v>
      </c>
      <c r="P31" s="905" t="s">
        <v>63</v>
      </c>
      <c r="Q31" s="905" t="s">
        <v>63</v>
      </c>
      <c r="R31" s="905" t="s">
        <v>63</v>
      </c>
      <c r="S31" s="905" t="s">
        <v>63</v>
      </c>
      <c r="T31" s="905" t="s">
        <v>63</v>
      </c>
    </row>
    <row r="32" spans="1:20" ht="10.5" customHeight="1">
      <c r="A32" s="903" t="s">
        <v>680</v>
      </c>
      <c r="B32" s="908" t="s">
        <v>63</v>
      </c>
      <c r="C32" s="908" t="s">
        <v>63</v>
      </c>
      <c r="D32" s="908" t="s">
        <v>63</v>
      </c>
      <c r="E32" s="908" t="s">
        <v>63</v>
      </c>
      <c r="F32" s="905" t="s">
        <v>63</v>
      </c>
      <c r="G32" s="905" t="s">
        <v>63</v>
      </c>
      <c r="H32" s="905" t="s">
        <v>63</v>
      </c>
      <c r="I32" s="905" t="s">
        <v>63</v>
      </c>
      <c r="J32" s="905" t="s">
        <v>63</v>
      </c>
      <c r="K32" s="904"/>
      <c r="L32" s="906">
        <v>0</v>
      </c>
      <c r="M32" s="905" t="s">
        <v>63</v>
      </c>
      <c r="N32" s="905" t="s">
        <v>63</v>
      </c>
      <c r="O32" s="905" t="s">
        <v>63</v>
      </c>
      <c r="P32" s="905" t="s">
        <v>63</v>
      </c>
      <c r="Q32" s="905" t="s">
        <v>63</v>
      </c>
      <c r="R32" s="905" t="s">
        <v>63</v>
      </c>
      <c r="S32" s="905" t="s">
        <v>63</v>
      </c>
      <c r="T32" s="905" t="s">
        <v>63</v>
      </c>
    </row>
    <row r="33" spans="1:20" ht="10.5" customHeight="1">
      <c r="A33" s="903"/>
      <c r="K33" s="904"/>
      <c r="L33" s="906"/>
    </row>
    <row r="34" spans="1:20" ht="10.5" customHeight="1">
      <c r="A34" s="903" t="s">
        <v>681</v>
      </c>
      <c r="B34" s="908" t="s">
        <v>63</v>
      </c>
      <c r="C34" s="908" t="s">
        <v>63</v>
      </c>
      <c r="D34" s="908" t="s">
        <v>63</v>
      </c>
      <c r="E34" s="908" t="s">
        <v>63</v>
      </c>
      <c r="F34" s="905" t="s">
        <v>63</v>
      </c>
      <c r="G34" s="905" t="s">
        <v>63</v>
      </c>
      <c r="H34" s="905" t="s">
        <v>63</v>
      </c>
      <c r="I34" s="905" t="s">
        <v>63</v>
      </c>
      <c r="J34" s="905" t="s">
        <v>63</v>
      </c>
      <c r="K34" s="904"/>
      <c r="L34" s="906">
        <v>0</v>
      </c>
      <c r="M34" s="905" t="s">
        <v>63</v>
      </c>
      <c r="N34" s="905" t="s">
        <v>63</v>
      </c>
      <c r="O34" s="905" t="s">
        <v>63</v>
      </c>
      <c r="P34" s="905" t="s">
        <v>63</v>
      </c>
      <c r="Q34" s="905" t="s">
        <v>63</v>
      </c>
      <c r="R34" s="905" t="s">
        <v>63</v>
      </c>
      <c r="S34" s="905" t="s">
        <v>63</v>
      </c>
      <c r="T34" s="905" t="s">
        <v>63</v>
      </c>
    </row>
    <row r="35" spans="1:20" ht="10.5" customHeight="1">
      <c r="A35" s="903" t="s">
        <v>682</v>
      </c>
      <c r="B35" s="908">
        <v>112</v>
      </c>
      <c r="C35" s="908">
        <v>47</v>
      </c>
      <c r="D35" s="908">
        <v>3</v>
      </c>
      <c r="E35" s="908">
        <v>62</v>
      </c>
      <c r="F35" s="905">
        <v>1393</v>
      </c>
      <c r="G35" s="905">
        <v>484</v>
      </c>
      <c r="H35" s="905">
        <v>28</v>
      </c>
      <c r="I35" s="905">
        <v>881</v>
      </c>
      <c r="J35" s="905">
        <v>25</v>
      </c>
      <c r="K35" s="904"/>
      <c r="L35" s="906">
        <v>0</v>
      </c>
      <c r="M35" s="905">
        <v>23</v>
      </c>
      <c r="N35" s="905">
        <v>1474</v>
      </c>
      <c r="O35" s="905">
        <v>564207</v>
      </c>
      <c r="P35" s="905">
        <v>423041</v>
      </c>
      <c r="Q35" s="905">
        <v>435357</v>
      </c>
      <c r="R35" s="905">
        <v>645855</v>
      </c>
      <c r="S35" s="905">
        <v>268960</v>
      </c>
      <c r="T35" s="905">
        <v>348174</v>
      </c>
    </row>
    <row r="36" spans="1:20" ht="10.5" customHeight="1">
      <c r="A36" s="903" t="s">
        <v>683</v>
      </c>
      <c r="B36" s="908">
        <v>82</v>
      </c>
      <c r="C36" s="908">
        <v>60</v>
      </c>
      <c r="D36" s="908" t="s">
        <v>63</v>
      </c>
      <c r="E36" s="908">
        <v>22</v>
      </c>
      <c r="F36" s="905">
        <v>907</v>
      </c>
      <c r="G36" s="905">
        <v>834</v>
      </c>
      <c r="H36" s="905" t="s">
        <v>63</v>
      </c>
      <c r="I36" s="905">
        <v>73</v>
      </c>
      <c r="J36" s="905">
        <v>6</v>
      </c>
      <c r="K36" s="904"/>
      <c r="L36" s="906">
        <v>0</v>
      </c>
      <c r="M36" s="905">
        <v>19</v>
      </c>
      <c r="N36" s="905">
        <v>938</v>
      </c>
      <c r="O36" s="905">
        <v>417429</v>
      </c>
      <c r="P36" s="905">
        <v>420950</v>
      </c>
      <c r="Q36" s="905" t="s">
        <v>63</v>
      </c>
      <c r="R36" s="905">
        <v>377205</v>
      </c>
      <c r="S36" s="905">
        <v>272000</v>
      </c>
      <c r="T36" s="905">
        <v>262421</v>
      </c>
    </row>
    <row r="37" spans="1:20" ht="10.5" customHeight="1">
      <c r="A37" s="903" t="s">
        <v>684</v>
      </c>
      <c r="B37" s="908">
        <v>88</v>
      </c>
      <c r="C37" s="908">
        <v>49</v>
      </c>
      <c r="D37" s="908">
        <v>4</v>
      </c>
      <c r="E37" s="908">
        <v>35</v>
      </c>
      <c r="F37" s="905">
        <v>930</v>
      </c>
      <c r="G37" s="905">
        <v>379</v>
      </c>
      <c r="H37" s="905">
        <v>46</v>
      </c>
      <c r="I37" s="905">
        <v>505</v>
      </c>
      <c r="J37" s="905">
        <v>7</v>
      </c>
      <c r="K37" s="904"/>
      <c r="L37" s="906">
        <v>1</v>
      </c>
      <c r="M37" s="905">
        <v>35</v>
      </c>
      <c r="N37" s="905">
        <v>951</v>
      </c>
      <c r="O37" s="905">
        <v>494837</v>
      </c>
      <c r="P37" s="905">
        <v>396702</v>
      </c>
      <c r="Q37" s="905">
        <v>400652</v>
      </c>
      <c r="R37" s="905">
        <v>577065</v>
      </c>
      <c r="S37" s="905">
        <v>229143</v>
      </c>
      <c r="T37" s="905">
        <v>325829</v>
      </c>
    </row>
    <row r="38" spans="1:20" ht="10.5" customHeight="1">
      <c r="A38" s="903" t="s">
        <v>685</v>
      </c>
      <c r="B38" s="908" t="s">
        <v>63</v>
      </c>
      <c r="C38" s="908" t="s">
        <v>63</v>
      </c>
      <c r="D38" s="908" t="s">
        <v>63</v>
      </c>
      <c r="E38" s="908" t="s">
        <v>63</v>
      </c>
      <c r="F38" s="905" t="s">
        <v>63</v>
      </c>
      <c r="G38" s="905" t="s">
        <v>63</v>
      </c>
      <c r="H38" s="905" t="s">
        <v>63</v>
      </c>
      <c r="I38" s="905" t="s">
        <v>63</v>
      </c>
      <c r="J38" s="905" t="s">
        <v>63</v>
      </c>
      <c r="K38" s="904"/>
      <c r="L38" s="906">
        <v>0</v>
      </c>
      <c r="M38" s="905">
        <v>1</v>
      </c>
      <c r="N38" s="905">
        <v>1</v>
      </c>
      <c r="O38" s="905" t="s">
        <v>63</v>
      </c>
      <c r="P38" s="905" t="s">
        <v>63</v>
      </c>
      <c r="Q38" s="905" t="s">
        <v>63</v>
      </c>
      <c r="R38" s="905" t="s">
        <v>63</v>
      </c>
      <c r="S38" s="905" t="s">
        <v>63</v>
      </c>
      <c r="T38" s="905">
        <v>410000</v>
      </c>
    </row>
    <row r="39" spans="1:20" ht="10.5" customHeight="1">
      <c r="A39" s="903"/>
      <c r="K39" s="904"/>
      <c r="L39" s="906"/>
    </row>
    <row r="40" spans="1:20" ht="10.5" customHeight="1">
      <c r="A40" s="903" t="s">
        <v>686</v>
      </c>
      <c r="B40" s="908">
        <v>19</v>
      </c>
      <c r="C40" s="908">
        <v>6</v>
      </c>
      <c r="D40" s="908">
        <v>2</v>
      </c>
      <c r="E40" s="908">
        <v>11</v>
      </c>
      <c r="F40" s="905">
        <v>77</v>
      </c>
      <c r="G40" s="905">
        <v>19</v>
      </c>
      <c r="H40" s="905">
        <v>3</v>
      </c>
      <c r="I40" s="905">
        <v>55</v>
      </c>
      <c r="J40" s="905" t="s">
        <v>63</v>
      </c>
      <c r="K40" s="904"/>
      <c r="L40" s="906">
        <v>0</v>
      </c>
      <c r="M40" s="905">
        <v>4</v>
      </c>
      <c r="N40" s="905">
        <v>72</v>
      </c>
      <c r="O40" s="905">
        <v>280909</v>
      </c>
      <c r="P40" s="905">
        <v>282632</v>
      </c>
      <c r="Q40" s="905">
        <v>190000</v>
      </c>
      <c r="R40" s="905">
        <v>285273</v>
      </c>
      <c r="S40" s="905" t="s">
        <v>63</v>
      </c>
      <c r="T40" s="905">
        <v>275000</v>
      </c>
    </row>
    <row r="41" spans="1:20" ht="10.5" customHeight="1">
      <c r="A41" s="903" t="s">
        <v>687</v>
      </c>
      <c r="B41" s="908">
        <v>150</v>
      </c>
      <c r="C41" s="908">
        <v>147</v>
      </c>
      <c r="D41" s="908">
        <v>1</v>
      </c>
      <c r="E41" s="908">
        <v>2</v>
      </c>
      <c r="F41" s="905">
        <v>2839</v>
      </c>
      <c r="G41" s="905">
        <v>2836</v>
      </c>
      <c r="H41" s="905">
        <v>1</v>
      </c>
      <c r="I41" s="905">
        <v>2</v>
      </c>
      <c r="J41" s="905">
        <v>37</v>
      </c>
      <c r="K41" s="904"/>
      <c r="L41" s="906">
        <v>0</v>
      </c>
      <c r="M41" s="905">
        <v>22</v>
      </c>
      <c r="N41" s="905">
        <v>2913</v>
      </c>
      <c r="O41" s="905">
        <v>418250</v>
      </c>
      <c r="P41" s="905">
        <v>418465</v>
      </c>
      <c r="Q41" s="905">
        <v>240000</v>
      </c>
      <c r="R41" s="905">
        <v>203000</v>
      </c>
      <c r="S41" s="905">
        <v>207838</v>
      </c>
      <c r="T41" s="905">
        <v>327273</v>
      </c>
    </row>
    <row r="42" spans="1:20" ht="10.5" customHeight="1">
      <c r="A42" s="903" t="s">
        <v>688</v>
      </c>
      <c r="B42" s="908">
        <v>314</v>
      </c>
      <c r="C42" s="908">
        <v>247</v>
      </c>
      <c r="D42" s="908">
        <v>4</v>
      </c>
      <c r="E42" s="908">
        <v>63</v>
      </c>
      <c r="F42" s="905">
        <v>3127</v>
      </c>
      <c r="G42" s="905">
        <v>2639</v>
      </c>
      <c r="H42" s="905">
        <v>7</v>
      </c>
      <c r="I42" s="905">
        <v>481</v>
      </c>
      <c r="J42" s="905">
        <v>32</v>
      </c>
      <c r="K42" s="904"/>
      <c r="L42" s="906">
        <v>0</v>
      </c>
      <c r="M42" s="905">
        <v>66</v>
      </c>
      <c r="N42" s="905">
        <v>3125</v>
      </c>
      <c r="O42" s="905">
        <v>439498</v>
      </c>
      <c r="P42" s="905">
        <v>424167</v>
      </c>
      <c r="Q42" s="905">
        <v>268571</v>
      </c>
      <c r="R42" s="905">
        <v>526096</v>
      </c>
      <c r="S42" s="905">
        <v>300500</v>
      </c>
      <c r="T42" s="905">
        <v>331091</v>
      </c>
    </row>
    <row r="43" spans="1:20" ht="10.5" customHeight="1">
      <c r="A43" s="903" t="s">
        <v>689</v>
      </c>
      <c r="B43" s="908">
        <v>1</v>
      </c>
      <c r="C43" s="908">
        <v>1</v>
      </c>
      <c r="D43" s="908" t="s">
        <v>63</v>
      </c>
      <c r="E43" s="908" t="s">
        <v>63</v>
      </c>
      <c r="F43" s="905">
        <v>3</v>
      </c>
      <c r="G43" s="905">
        <v>3</v>
      </c>
      <c r="H43" s="905" t="s">
        <v>63</v>
      </c>
      <c r="I43" s="905" t="s">
        <v>63</v>
      </c>
      <c r="J43" s="905">
        <v>1</v>
      </c>
      <c r="K43" s="904"/>
      <c r="L43" s="906">
        <v>0</v>
      </c>
      <c r="M43" s="905">
        <v>2</v>
      </c>
      <c r="N43" s="905">
        <v>4</v>
      </c>
      <c r="O43" s="905">
        <v>241333</v>
      </c>
      <c r="P43" s="905">
        <v>241333</v>
      </c>
      <c r="Q43" s="905" t="s">
        <v>63</v>
      </c>
      <c r="R43" s="905" t="s">
        <v>63</v>
      </c>
      <c r="S43" s="905">
        <v>104000</v>
      </c>
      <c r="T43" s="905">
        <v>290000</v>
      </c>
    </row>
    <row r="44" spans="1:20" ht="10.5" customHeight="1">
      <c r="A44" s="903" t="s">
        <v>690</v>
      </c>
      <c r="B44" s="908">
        <v>44</v>
      </c>
      <c r="C44" s="908">
        <v>34</v>
      </c>
      <c r="D44" s="908" t="s">
        <v>63</v>
      </c>
      <c r="E44" s="908">
        <v>10</v>
      </c>
      <c r="F44" s="905">
        <v>394</v>
      </c>
      <c r="G44" s="905">
        <v>283</v>
      </c>
      <c r="H44" s="905" t="s">
        <v>63</v>
      </c>
      <c r="I44" s="905">
        <v>111</v>
      </c>
      <c r="J44" s="905">
        <v>9</v>
      </c>
      <c r="K44" s="904"/>
      <c r="L44" s="906">
        <v>0</v>
      </c>
      <c r="M44" s="905">
        <v>10</v>
      </c>
      <c r="N44" s="905">
        <v>403</v>
      </c>
      <c r="O44" s="905">
        <v>354858</v>
      </c>
      <c r="P44" s="905">
        <v>404240</v>
      </c>
      <c r="Q44" s="905" t="s">
        <v>63</v>
      </c>
      <c r="R44" s="905">
        <v>228955</v>
      </c>
      <c r="S44" s="905">
        <v>239556</v>
      </c>
      <c r="T44" s="905">
        <v>326800</v>
      </c>
    </row>
    <row r="45" spans="1:20" ht="10.5" customHeight="1">
      <c r="A45" s="903"/>
      <c r="K45" s="904"/>
      <c r="L45" s="906"/>
    </row>
    <row r="46" spans="1:20" ht="10.5" customHeight="1">
      <c r="A46" s="903" t="s">
        <v>691</v>
      </c>
      <c r="B46" s="908">
        <v>51</v>
      </c>
      <c r="C46" s="908">
        <v>6</v>
      </c>
      <c r="D46" s="908" t="s">
        <v>63</v>
      </c>
      <c r="E46" s="908">
        <v>46</v>
      </c>
      <c r="F46" s="905">
        <v>602</v>
      </c>
      <c r="G46" s="905">
        <v>25</v>
      </c>
      <c r="H46" s="905" t="s">
        <v>63</v>
      </c>
      <c r="I46" s="905">
        <v>577</v>
      </c>
      <c r="J46" s="905">
        <v>1</v>
      </c>
      <c r="K46" s="904"/>
      <c r="L46" s="906">
        <v>0</v>
      </c>
      <c r="M46" s="905">
        <v>29</v>
      </c>
      <c r="N46" s="905">
        <v>641</v>
      </c>
      <c r="O46" s="905">
        <v>602947</v>
      </c>
      <c r="P46" s="905">
        <v>308000</v>
      </c>
      <c r="Q46" s="905" t="s">
        <v>63</v>
      </c>
      <c r="R46" s="905">
        <v>615726</v>
      </c>
      <c r="S46" s="905">
        <v>320000</v>
      </c>
      <c r="T46" s="905">
        <v>372759</v>
      </c>
    </row>
    <row r="47" spans="1:20" ht="10.5" customHeight="1">
      <c r="A47" s="903" t="s">
        <v>692</v>
      </c>
      <c r="B47" s="908">
        <v>102</v>
      </c>
      <c r="C47" s="908">
        <v>20</v>
      </c>
      <c r="D47" s="908">
        <v>3</v>
      </c>
      <c r="E47" s="908">
        <v>79</v>
      </c>
      <c r="F47" s="905">
        <v>950</v>
      </c>
      <c r="G47" s="905">
        <v>182</v>
      </c>
      <c r="H47" s="905">
        <v>3</v>
      </c>
      <c r="I47" s="905">
        <v>765</v>
      </c>
      <c r="J47" s="905">
        <v>4</v>
      </c>
      <c r="K47" s="904"/>
      <c r="L47" s="906">
        <v>2</v>
      </c>
      <c r="M47" s="905">
        <v>36</v>
      </c>
      <c r="N47" s="905">
        <v>977</v>
      </c>
      <c r="O47" s="905">
        <v>412623</v>
      </c>
      <c r="P47" s="905">
        <v>340330</v>
      </c>
      <c r="Q47" s="905">
        <v>243333</v>
      </c>
      <c r="R47" s="905">
        <v>430486</v>
      </c>
      <c r="S47" s="905">
        <v>262500</v>
      </c>
      <c r="T47" s="905">
        <v>293333</v>
      </c>
    </row>
    <row r="48" spans="1:20" ht="10.5" customHeight="1">
      <c r="A48" s="903" t="s">
        <v>693</v>
      </c>
      <c r="B48" s="908">
        <v>132</v>
      </c>
      <c r="C48" s="908">
        <v>132</v>
      </c>
      <c r="D48" s="908" t="s">
        <v>63</v>
      </c>
      <c r="E48" s="908" t="s">
        <v>63</v>
      </c>
      <c r="F48" s="905">
        <v>1302</v>
      </c>
      <c r="G48" s="905">
        <v>1301</v>
      </c>
      <c r="H48" s="905">
        <v>1</v>
      </c>
      <c r="I48" s="905" t="s">
        <v>63</v>
      </c>
      <c r="J48" s="905">
        <v>20</v>
      </c>
      <c r="K48" s="904"/>
      <c r="L48" s="906">
        <v>0</v>
      </c>
      <c r="M48" s="905">
        <v>20</v>
      </c>
      <c r="N48" s="905">
        <v>1307</v>
      </c>
      <c r="O48" s="905">
        <v>411364</v>
      </c>
      <c r="P48" s="905">
        <v>411542</v>
      </c>
      <c r="Q48" s="905">
        <v>180000</v>
      </c>
      <c r="R48" s="905" t="s">
        <v>63</v>
      </c>
      <c r="S48" s="905">
        <v>223900</v>
      </c>
      <c r="T48" s="905">
        <v>315900</v>
      </c>
    </row>
    <row r="49" spans="1:20" ht="10.5" customHeight="1">
      <c r="A49" s="903" t="s">
        <v>694</v>
      </c>
      <c r="B49" s="908">
        <v>347</v>
      </c>
      <c r="C49" s="908">
        <v>347</v>
      </c>
      <c r="D49" s="908" t="s">
        <v>63</v>
      </c>
      <c r="E49" s="908" t="s">
        <v>63</v>
      </c>
      <c r="F49" s="905">
        <v>3270</v>
      </c>
      <c r="G49" s="905">
        <v>3267</v>
      </c>
      <c r="H49" s="905">
        <v>2</v>
      </c>
      <c r="I49" s="905">
        <v>1</v>
      </c>
      <c r="J49" s="905">
        <v>66</v>
      </c>
      <c r="K49" s="904"/>
      <c r="L49" s="906">
        <v>0</v>
      </c>
      <c r="M49" s="905">
        <v>63</v>
      </c>
      <c r="N49" s="905">
        <v>3304</v>
      </c>
      <c r="O49" s="905">
        <v>387226</v>
      </c>
      <c r="P49" s="905">
        <v>387211</v>
      </c>
      <c r="Q49" s="905">
        <v>485000</v>
      </c>
      <c r="R49" s="905">
        <v>240000</v>
      </c>
      <c r="S49" s="905">
        <v>269576</v>
      </c>
      <c r="T49" s="905">
        <v>318349</v>
      </c>
    </row>
    <row r="50" spans="1:20" ht="10.5" customHeight="1">
      <c r="A50" s="903" t="s">
        <v>695</v>
      </c>
      <c r="B50" s="908">
        <v>207</v>
      </c>
      <c r="C50" s="908">
        <v>165</v>
      </c>
      <c r="D50" s="908">
        <v>1</v>
      </c>
      <c r="E50" s="908">
        <v>41</v>
      </c>
      <c r="F50" s="905">
        <v>2169</v>
      </c>
      <c r="G50" s="905">
        <v>1884</v>
      </c>
      <c r="H50" s="905">
        <v>5</v>
      </c>
      <c r="I50" s="905">
        <v>280</v>
      </c>
      <c r="J50" s="905">
        <v>21</v>
      </c>
      <c r="K50" s="904"/>
      <c r="L50" s="906">
        <v>1</v>
      </c>
      <c r="M50" s="905">
        <v>131</v>
      </c>
      <c r="N50" s="905">
        <v>2337</v>
      </c>
      <c r="O50" s="905">
        <v>398373</v>
      </c>
      <c r="P50" s="905">
        <v>411215</v>
      </c>
      <c r="Q50" s="905">
        <v>212000</v>
      </c>
      <c r="R50" s="905">
        <v>315286</v>
      </c>
      <c r="S50" s="905">
        <v>258762</v>
      </c>
      <c r="T50" s="905">
        <v>324733</v>
      </c>
    </row>
    <row r="51" spans="1:20" ht="10.5" customHeight="1">
      <c r="A51" s="903"/>
      <c r="K51" s="904"/>
      <c r="L51" s="906"/>
    </row>
    <row r="52" spans="1:20" ht="10.5" customHeight="1">
      <c r="A52" s="903" t="s">
        <v>696</v>
      </c>
      <c r="B52" s="908">
        <v>174</v>
      </c>
      <c r="C52" s="908">
        <v>163</v>
      </c>
      <c r="D52" s="908">
        <v>1</v>
      </c>
      <c r="E52" s="908">
        <v>10</v>
      </c>
      <c r="F52" s="905">
        <v>1420</v>
      </c>
      <c r="G52" s="905">
        <v>1384</v>
      </c>
      <c r="H52" s="905" t="s">
        <v>63</v>
      </c>
      <c r="I52" s="905">
        <v>36</v>
      </c>
      <c r="J52" s="905">
        <v>20</v>
      </c>
      <c r="K52" s="904"/>
      <c r="L52" s="906">
        <v>0</v>
      </c>
      <c r="M52" s="905">
        <v>33</v>
      </c>
      <c r="N52" s="905">
        <v>1440</v>
      </c>
      <c r="O52" s="905">
        <v>387637</v>
      </c>
      <c r="P52" s="905">
        <v>392260</v>
      </c>
      <c r="Q52" s="905" t="s">
        <v>63</v>
      </c>
      <c r="R52" s="905">
        <v>209889</v>
      </c>
      <c r="S52" s="905">
        <v>186500</v>
      </c>
      <c r="T52" s="905">
        <v>281212</v>
      </c>
    </row>
    <row r="53" spans="1:20" ht="10.5" customHeight="1">
      <c r="A53" s="903" t="s">
        <v>697</v>
      </c>
      <c r="B53" s="908">
        <v>105</v>
      </c>
      <c r="C53" s="908">
        <v>103</v>
      </c>
      <c r="D53" s="908">
        <v>2</v>
      </c>
      <c r="E53" s="908" t="s">
        <v>63</v>
      </c>
      <c r="F53" s="905">
        <v>1149</v>
      </c>
      <c r="G53" s="905">
        <v>1135</v>
      </c>
      <c r="H53" s="905">
        <v>14</v>
      </c>
      <c r="I53" s="905" t="s">
        <v>63</v>
      </c>
      <c r="J53" s="905">
        <v>22</v>
      </c>
      <c r="K53" s="904"/>
      <c r="L53" s="906">
        <v>0</v>
      </c>
      <c r="M53" s="905">
        <v>27</v>
      </c>
      <c r="N53" s="905">
        <v>1150</v>
      </c>
      <c r="O53" s="905">
        <v>343589</v>
      </c>
      <c r="P53" s="905">
        <v>342999</v>
      </c>
      <c r="Q53" s="905">
        <v>391429</v>
      </c>
      <c r="R53" s="905" t="s">
        <v>63</v>
      </c>
      <c r="S53" s="905">
        <v>218182</v>
      </c>
      <c r="T53" s="905">
        <v>320741</v>
      </c>
    </row>
    <row r="54" spans="1:20" ht="10.5" customHeight="1">
      <c r="A54" s="903" t="s">
        <v>698</v>
      </c>
      <c r="B54" s="908">
        <v>280</v>
      </c>
      <c r="C54" s="908">
        <v>253</v>
      </c>
      <c r="D54" s="908">
        <v>17</v>
      </c>
      <c r="E54" s="908">
        <v>10</v>
      </c>
      <c r="F54" s="905">
        <v>4314</v>
      </c>
      <c r="G54" s="905">
        <v>3842</v>
      </c>
      <c r="H54" s="905">
        <v>172</v>
      </c>
      <c r="I54" s="905">
        <v>300</v>
      </c>
      <c r="J54" s="905">
        <v>49</v>
      </c>
      <c r="K54" s="904"/>
      <c r="L54" s="906">
        <v>0</v>
      </c>
      <c r="M54" s="905">
        <v>111</v>
      </c>
      <c r="N54" s="905">
        <v>4498</v>
      </c>
      <c r="O54" s="905">
        <v>412471</v>
      </c>
      <c r="P54" s="905">
        <v>419377</v>
      </c>
      <c r="Q54" s="905">
        <v>395907</v>
      </c>
      <c r="R54" s="905">
        <v>333533</v>
      </c>
      <c r="S54" s="905">
        <v>301551</v>
      </c>
      <c r="T54" s="905">
        <v>324486</v>
      </c>
    </row>
    <row r="55" spans="1:20" ht="10.5" customHeight="1">
      <c r="A55" s="903" t="s">
        <v>699</v>
      </c>
      <c r="B55" s="908">
        <v>127</v>
      </c>
      <c r="C55" s="908">
        <v>30</v>
      </c>
      <c r="D55" s="908">
        <v>3</v>
      </c>
      <c r="E55" s="908">
        <v>94</v>
      </c>
      <c r="F55" s="905">
        <v>864</v>
      </c>
      <c r="G55" s="905">
        <v>194</v>
      </c>
      <c r="H55" s="905">
        <v>9</v>
      </c>
      <c r="I55" s="905">
        <v>661</v>
      </c>
      <c r="J55" s="905">
        <v>12</v>
      </c>
      <c r="K55" s="904"/>
      <c r="L55" s="906">
        <v>0</v>
      </c>
      <c r="M55" s="905">
        <v>73</v>
      </c>
      <c r="N55" s="905">
        <v>893</v>
      </c>
      <c r="O55" s="905">
        <v>340537</v>
      </c>
      <c r="P55" s="905">
        <v>374351</v>
      </c>
      <c r="Q55" s="905">
        <v>322222</v>
      </c>
      <c r="R55" s="905">
        <v>330862</v>
      </c>
      <c r="S55" s="905">
        <v>204667</v>
      </c>
      <c r="T55" s="905">
        <v>312849</v>
      </c>
    </row>
    <row r="56" spans="1:20" ht="10.5" customHeight="1">
      <c r="A56" s="903" t="s">
        <v>700</v>
      </c>
      <c r="B56" s="908">
        <v>202</v>
      </c>
      <c r="C56" s="908">
        <v>167</v>
      </c>
      <c r="D56" s="908">
        <v>2</v>
      </c>
      <c r="E56" s="908">
        <v>33</v>
      </c>
      <c r="F56" s="905">
        <v>2276</v>
      </c>
      <c r="G56" s="905">
        <v>2166</v>
      </c>
      <c r="H56" s="905">
        <v>2</v>
      </c>
      <c r="I56" s="905">
        <v>108</v>
      </c>
      <c r="J56" s="905">
        <v>15</v>
      </c>
      <c r="K56" s="904"/>
      <c r="L56" s="906">
        <v>1</v>
      </c>
      <c r="M56" s="905">
        <v>92</v>
      </c>
      <c r="N56" s="905">
        <v>2423</v>
      </c>
      <c r="O56" s="905">
        <v>413289</v>
      </c>
      <c r="P56" s="905">
        <v>423288</v>
      </c>
      <c r="Q56" s="905">
        <v>210000</v>
      </c>
      <c r="R56" s="905">
        <v>216519</v>
      </c>
      <c r="S56" s="905">
        <v>243067</v>
      </c>
      <c r="T56" s="905">
        <v>317000</v>
      </c>
    </row>
    <row r="57" spans="1:20" ht="10.5" customHeight="1">
      <c r="A57" s="903"/>
      <c r="K57" s="904"/>
      <c r="L57" s="906"/>
    </row>
    <row r="58" spans="1:20" ht="10.5" customHeight="1">
      <c r="A58" s="903" t="s">
        <v>701</v>
      </c>
      <c r="B58" s="908">
        <v>61</v>
      </c>
      <c r="C58" s="908">
        <v>56</v>
      </c>
      <c r="D58" s="908" t="s">
        <v>63</v>
      </c>
      <c r="E58" s="908">
        <v>5</v>
      </c>
      <c r="F58" s="905">
        <v>373</v>
      </c>
      <c r="G58" s="905">
        <v>356</v>
      </c>
      <c r="H58" s="905" t="s">
        <v>63</v>
      </c>
      <c r="I58" s="905">
        <v>17</v>
      </c>
      <c r="J58" s="905">
        <v>3</v>
      </c>
      <c r="K58" s="904"/>
      <c r="L58" s="906">
        <v>0</v>
      </c>
      <c r="M58" s="905">
        <v>24</v>
      </c>
      <c r="N58" s="905">
        <v>359</v>
      </c>
      <c r="O58" s="905">
        <v>400359</v>
      </c>
      <c r="P58" s="905">
        <v>403635</v>
      </c>
      <c r="Q58" s="905" t="s">
        <v>63</v>
      </c>
      <c r="R58" s="905">
        <v>331765</v>
      </c>
      <c r="S58" s="905">
        <v>125333</v>
      </c>
      <c r="T58" s="905">
        <v>319167</v>
      </c>
    </row>
    <row r="59" spans="1:20" ht="10.5" customHeight="1">
      <c r="A59" s="903" t="s">
        <v>702</v>
      </c>
      <c r="B59" s="908">
        <v>314</v>
      </c>
      <c r="C59" s="908">
        <v>216</v>
      </c>
      <c r="D59" s="908">
        <v>22</v>
      </c>
      <c r="E59" s="908">
        <v>76</v>
      </c>
      <c r="F59" s="905">
        <v>3113</v>
      </c>
      <c r="G59" s="905">
        <v>1571</v>
      </c>
      <c r="H59" s="905">
        <v>156</v>
      </c>
      <c r="I59" s="905">
        <v>1386</v>
      </c>
      <c r="J59" s="905">
        <v>19</v>
      </c>
      <c r="K59" s="904"/>
      <c r="L59" s="906">
        <v>0</v>
      </c>
      <c r="M59" s="905">
        <v>185</v>
      </c>
      <c r="N59" s="905">
        <v>3284</v>
      </c>
      <c r="O59" s="905">
        <v>375892</v>
      </c>
      <c r="P59" s="905">
        <v>394621</v>
      </c>
      <c r="Q59" s="905">
        <v>298590</v>
      </c>
      <c r="R59" s="905">
        <v>363364</v>
      </c>
      <c r="S59" s="905">
        <v>386105</v>
      </c>
      <c r="T59" s="905">
        <v>323211</v>
      </c>
    </row>
    <row r="60" spans="1:20" ht="10.5" customHeight="1">
      <c r="A60" s="903" t="s">
        <v>703</v>
      </c>
      <c r="B60" s="908">
        <v>175</v>
      </c>
      <c r="C60" s="908">
        <v>157</v>
      </c>
      <c r="D60" s="908">
        <v>6</v>
      </c>
      <c r="E60" s="908">
        <v>12</v>
      </c>
      <c r="F60" s="905">
        <v>1374</v>
      </c>
      <c r="G60" s="905">
        <v>1260</v>
      </c>
      <c r="H60" s="905">
        <v>74</v>
      </c>
      <c r="I60" s="905">
        <v>40</v>
      </c>
      <c r="J60" s="905">
        <v>26</v>
      </c>
      <c r="K60" s="904"/>
      <c r="L60" s="906">
        <v>0</v>
      </c>
      <c r="M60" s="905">
        <v>63</v>
      </c>
      <c r="N60" s="905">
        <v>1439</v>
      </c>
      <c r="O60" s="905">
        <v>360507</v>
      </c>
      <c r="P60" s="905">
        <v>366051</v>
      </c>
      <c r="Q60" s="905">
        <v>365135</v>
      </c>
      <c r="R60" s="905">
        <v>177300</v>
      </c>
      <c r="S60" s="905">
        <v>261154</v>
      </c>
      <c r="T60" s="905">
        <v>314127</v>
      </c>
    </row>
    <row r="61" spans="1:20" ht="10.5" customHeight="1">
      <c r="A61" s="903" t="s">
        <v>704</v>
      </c>
      <c r="B61" s="908">
        <v>112</v>
      </c>
      <c r="C61" s="908">
        <v>83</v>
      </c>
      <c r="D61" s="908">
        <v>1</v>
      </c>
      <c r="E61" s="908">
        <v>28</v>
      </c>
      <c r="F61" s="905">
        <v>1055</v>
      </c>
      <c r="G61" s="905">
        <v>904</v>
      </c>
      <c r="H61" s="905">
        <v>7</v>
      </c>
      <c r="I61" s="905">
        <v>144</v>
      </c>
      <c r="J61" s="905">
        <v>18</v>
      </c>
      <c r="K61" s="904"/>
      <c r="L61" s="906">
        <v>1</v>
      </c>
      <c r="M61" s="905">
        <v>74</v>
      </c>
      <c r="N61" s="905">
        <v>1103</v>
      </c>
      <c r="O61" s="905">
        <v>361287</v>
      </c>
      <c r="P61" s="905">
        <v>374962</v>
      </c>
      <c r="Q61" s="905">
        <v>271429</v>
      </c>
      <c r="R61" s="905">
        <v>279806</v>
      </c>
      <c r="S61" s="905">
        <v>232778</v>
      </c>
      <c r="T61" s="905">
        <v>325378</v>
      </c>
    </row>
    <row r="62" spans="1:20" ht="10.5" customHeight="1">
      <c r="A62" s="903" t="s">
        <v>705</v>
      </c>
      <c r="B62" s="908">
        <v>125</v>
      </c>
      <c r="C62" s="908">
        <v>17</v>
      </c>
      <c r="D62" s="908">
        <v>2</v>
      </c>
      <c r="E62" s="908">
        <v>106</v>
      </c>
      <c r="F62" s="905">
        <v>1173</v>
      </c>
      <c r="G62" s="905">
        <v>191</v>
      </c>
      <c r="H62" s="905">
        <v>12</v>
      </c>
      <c r="I62" s="905">
        <v>970</v>
      </c>
      <c r="J62" s="905">
        <v>19</v>
      </c>
      <c r="K62" s="904"/>
      <c r="L62" s="906">
        <v>0</v>
      </c>
      <c r="M62" s="905">
        <v>97</v>
      </c>
      <c r="N62" s="905">
        <v>1240</v>
      </c>
      <c r="O62" s="905">
        <v>294749</v>
      </c>
      <c r="P62" s="905">
        <v>373120</v>
      </c>
      <c r="Q62" s="905">
        <v>206667</v>
      </c>
      <c r="R62" s="905">
        <v>280406</v>
      </c>
      <c r="S62" s="905">
        <v>220105</v>
      </c>
      <c r="T62" s="905">
        <v>271691</v>
      </c>
    </row>
    <row r="63" spans="1:20" ht="10.5" customHeight="1">
      <c r="A63" s="903"/>
      <c r="K63" s="904"/>
      <c r="L63" s="906"/>
    </row>
    <row r="64" spans="1:20" ht="10.5" customHeight="1">
      <c r="A64" s="903" t="s">
        <v>706</v>
      </c>
      <c r="B64" s="908">
        <v>124</v>
      </c>
      <c r="C64" s="908">
        <v>87</v>
      </c>
      <c r="D64" s="908">
        <v>3</v>
      </c>
      <c r="E64" s="908">
        <v>34</v>
      </c>
      <c r="F64" s="905">
        <v>1316</v>
      </c>
      <c r="G64" s="905">
        <v>925</v>
      </c>
      <c r="H64" s="905">
        <v>40</v>
      </c>
      <c r="I64" s="905">
        <v>351</v>
      </c>
      <c r="J64" s="905">
        <v>4</v>
      </c>
      <c r="K64" s="904"/>
      <c r="L64" s="906">
        <v>0</v>
      </c>
      <c r="M64" s="905">
        <v>129</v>
      </c>
      <c r="N64" s="905">
        <v>1464</v>
      </c>
      <c r="O64" s="905">
        <v>407298</v>
      </c>
      <c r="P64" s="905">
        <v>406169</v>
      </c>
      <c r="Q64" s="905">
        <v>368500</v>
      </c>
      <c r="R64" s="905">
        <v>414695</v>
      </c>
      <c r="S64" s="905">
        <v>312500</v>
      </c>
      <c r="T64" s="905">
        <v>343860</v>
      </c>
    </row>
    <row r="65" spans="1:20" ht="10.5" customHeight="1">
      <c r="A65" s="903" t="s">
        <v>707</v>
      </c>
      <c r="B65" s="908">
        <v>140</v>
      </c>
      <c r="C65" s="908">
        <v>84</v>
      </c>
      <c r="D65" s="908">
        <v>3</v>
      </c>
      <c r="E65" s="908">
        <v>53</v>
      </c>
      <c r="F65" s="905">
        <v>862</v>
      </c>
      <c r="G65" s="905">
        <v>745</v>
      </c>
      <c r="H65" s="905">
        <v>3</v>
      </c>
      <c r="I65" s="905">
        <v>114</v>
      </c>
      <c r="J65" s="905">
        <v>7</v>
      </c>
      <c r="K65" s="910"/>
      <c r="L65" s="911">
        <v>1</v>
      </c>
      <c r="M65" s="905">
        <v>29</v>
      </c>
      <c r="N65" s="905">
        <v>881</v>
      </c>
      <c r="O65" s="905">
        <v>354608</v>
      </c>
      <c r="P65" s="905">
        <v>381611</v>
      </c>
      <c r="Q65" s="905">
        <v>246667</v>
      </c>
      <c r="R65" s="905">
        <v>180982</v>
      </c>
      <c r="S65" s="905">
        <v>255714</v>
      </c>
      <c r="T65" s="905">
        <v>374828</v>
      </c>
    </row>
    <row r="66" spans="1:20" ht="10.5" customHeight="1" thickBot="1">
      <c r="A66" s="580"/>
      <c r="B66" s="577"/>
      <c r="C66" s="577"/>
      <c r="D66" s="577"/>
      <c r="E66" s="577"/>
      <c r="F66" s="577"/>
      <c r="G66" s="577"/>
      <c r="H66" s="577"/>
      <c r="I66" s="577"/>
      <c r="J66" s="577"/>
      <c r="K66" s="84"/>
      <c r="L66" s="912"/>
      <c r="M66" s="913"/>
      <c r="N66" s="577"/>
      <c r="O66" s="577"/>
      <c r="P66" s="577"/>
      <c r="Q66" s="577"/>
      <c r="R66" s="577"/>
      <c r="S66" s="577"/>
      <c r="T66" s="577"/>
    </row>
    <row r="67" spans="1:20" ht="1.5" customHeight="1"/>
    <row r="68" spans="1:20">
      <c r="A68" s="558" t="s">
        <v>268</v>
      </c>
      <c r="L68" s="558" t="s">
        <v>267</v>
      </c>
    </row>
    <row r="69" spans="1:20">
      <c r="A69" s="558" t="s">
        <v>266</v>
      </c>
    </row>
  </sheetData>
  <mergeCells count="10">
    <mergeCell ref="O4:T4"/>
    <mergeCell ref="F5:J5"/>
    <mergeCell ref="M5:M6"/>
    <mergeCell ref="O5:S5"/>
    <mergeCell ref="T5:T6"/>
    <mergeCell ref="A4:A6"/>
    <mergeCell ref="B4:E5"/>
    <mergeCell ref="F4:J4"/>
    <mergeCell ref="L4:M4"/>
    <mergeCell ref="N4:N6"/>
  </mergeCells>
  <phoneticPr fontId="3"/>
  <pageMargins left="0.59055118110236215" right="0.59055118110236215" top="0.6692913385826772" bottom="0.6692913385826772" header="0.39370078740157483" footer="0.39370078740157483"/>
  <pageSetup paperSize="9" scale="94" orientation="portrait" r:id="rId1"/>
  <colBreaks count="1" manualBreakCount="1">
    <brk id="10" max="66" man="1"/>
  </colBreaks>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R69"/>
  <sheetViews>
    <sheetView showGridLines="0" view="pageBreakPreview" zoomScaleNormal="100" zoomScaleSheetLayoutView="100" workbookViewId="0">
      <pane ySplit="6" topLeftCell="A7" activePane="bottomLeft" state="frozen"/>
      <selection activeCell="G24" sqref="G24"/>
      <selection pane="bottomLeft" activeCell="A7" sqref="A7"/>
    </sheetView>
  </sheetViews>
  <sheetFormatPr defaultRowHeight="13.5"/>
  <cols>
    <col min="1" max="1" width="11.625" style="59" customWidth="1"/>
    <col min="2" max="8" width="10.625" style="59" customWidth="1"/>
    <col min="9" max="9" width="9.125" style="59" customWidth="1"/>
    <col min="10" max="16" width="10.625" style="59" customWidth="1"/>
    <col min="17" max="17" width="10.625" style="84" customWidth="1"/>
    <col min="18" max="18" width="10.625" style="59" customWidth="1"/>
    <col min="19" max="16384" width="9" style="59"/>
  </cols>
  <sheetData>
    <row r="1" spans="1:18" ht="18" customHeight="1">
      <c r="A1" s="571"/>
      <c r="B1" s="571"/>
      <c r="C1" s="571"/>
      <c r="D1" s="571"/>
      <c r="E1" s="571"/>
      <c r="F1" s="571"/>
      <c r="G1" s="571"/>
      <c r="H1" s="898" t="s">
        <v>708</v>
      </c>
      <c r="J1" s="571" t="s">
        <v>651</v>
      </c>
      <c r="L1" s="571"/>
      <c r="M1" s="571"/>
      <c r="N1" s="571"/>
      <c r="O1" s="571"/>
      <c r="P1" s="571"/>
      <c r="Q1" s="571"/>
      <c r="R1" s="571"/>
    </row>
    <row r="2" spans="1:18" ht="11.25" customHeight="1"/>
    <row r="3" spans="1:18" ht="19.5" customHeight="1" thickBot="1">
      <c r="A3" s="569" t="s">
        <v>19</v>
      </c>
      <c r="Q3" s="899"/>
      <c r="R3" s="568" t="s">
        <v>183</v>
      </c>
    </row>
    <row r="4" spans="1:18" ht="21" customHeight="1">
      <c r="A4" s="1995" t="s">
        <v>652</v>
      </c>
      <c r="B4" s="1987" t="s">
        <v>653</v>
      </c>
      <c r="C4" s="1798"/>
      <c r="D4" s="1798"/>
      <c r="E4" s="1799"/>
      <c r="F4" s="1734" t="s">
        <v>709</v>
      </c>
      <c r="G4" s="1857"/>
      <c r="H4" s="1857"/>
      <c r="J4" s="1861" t="s">
        <v>306</v>
      </c>
      <c r="K4" s="1861"/>
      <c r="L4" s="1988"/>
      <c r="M4" s="1989" t="s">
        <v>656</v>
      </c>
      <c r="N4" s="1987" t="s">
        <v>305</v>
      </c>
      <c r="O4" s="1798"/>
      <c r="P4" s="1798"/>
      <c r="Q4" s="1798"/>
      <c r="R4" s="1798"/>
    </row>
    <row r="5" spans="1:18" ht="21" customHeight="1">
      <c r="A5" s="1985"/>
      <c r="B5" s="1776"/>
      <c r="C5" s="1784"/>
      <c r="D5" s="1784"/>
      <c r="E5" s="1785"/>
      <c r="F5" s="1921" t="s">
        <v>710</v>
      </c>
      <c r="G5" s="1922"/>
      <c r="H5" s="1922"/>
      <c r="J5" s="1996" t="s">
        <v>711</v>
      </c>
      <c r="K5" s="1997"/>
      <c r="L5" s="1998" t="s">
        <v>281</v>
      </c>
      <c r="M5" s="1812"/>
      <c r="N5" s="1992" t="s">
        <v>282</v>
      </c>
      <c r="O5" s="1993"/>
      <c r="P5" s="1993"/>
      <c r="Q5" s="1993"/>
      <c r="R5" s="1990" t="s">
        <v>281</v>
      </c>
    </row>
    <row r="6" spans="1:18" ht="26.25" customHeight="1" thickBot="1">
      <c r="A6" s="1986"/>
      <c r="B6" s="742" t="s">
        <v>9</v>
      </c>
      <c r="C6" s="742" t="s">
        <v>10</v>
      </c>
      <c r="D6" s="742" t="s">
        <v>11</v>
      </c>
      <c r="E6" s="742" t="s">
        <v>12</v>
      </c>
      <c r="F6" s="901" t="s">
        <v>16</v>
      </c>
      <c r="G6" s="742" t="s">
        <v>10</v>
      </c>
      <c r="H6" s="742" t="s">
        <v>11</v>
      </c>
      <c r="J6" s="742" t="s">
        <v>12</v>
      </c>
      <c r="K6" s="902" t="s">
        <v>280</v>
      </c>
      <c r="L6" s="1815"/>
      <c r="M6" s="1815"/>
      <c r="N6" s="781" t="s">
        <v>537</v>
      </c>
      <c r="O6" s="742" t="s">
        <v>10</v>
      </c>
      <c r="P6" s="742" t="s">
        <v>11</v>
      </c>
      <c r="Q6" s="742" t="s">
        <v>12</v>
      </c>
      <c r="R6" s="1991"/>
    </row>
    <row r="7" spans="1:18" ht="12.75" customHeight="1">
      <c r="A7" s="755"/>
      <c r="B7" s="1"/>
      <c r="C7" s="1"/>
      <c r="D7" s="1"/>
      <c r="E7" s="1"/>
      <c r="F7" s="1"/>
      <c r="G7" s="1"/>
      <c r="H7" s="1"/>
      <c r="I7" s="1"/>
      <c r="J7" s="1"/>
      <c r="K7" s="1"/>
      <c r="L7" s="1"/>
      <c r="M7" s="1"/>
      <c r="N7" s="604" t="s">
        <v>77</v>
      </c>
      <c r="O7" s="604" t="s">
        <v>77</v>
      </c>
      <c r="P7" s="604" t="s">
        <v>77</v>
      </c>
      <c r="Q7" s="604" t="s">
        <v>77</v>
      </c>
      <c r="R7" s="604" t="s">
        <v>77</v>
      </c>
    </row>
    <row r="8" spans="1:18" ht="10.5" customHeight="1">
      <c r="A8" s="903" t="s">
        <v>660</v>
      </c>
      <c r="B8" s="905">
        <v>4401</v>
      </c>
      <c r="C8" s="905">
        <v>2788</v>
      </c>
      <c r="D8" s="905">
        <v>100</v>
      </c>
      <c r="E8" s="905">
        <v>1520</v>
      </c>
      <c r="F8" s="905">
        <v>54810</v>
      </c>
      <c r="G8" s="905">
        <v>39225</v>
      </c>
      <c r="H8" s="905">
        <v>1615</v>
      </c>
      <c r="I8" s="905"/>
      <c r="J8" s="905">
        <v>13970</v>
      </c>
      <c r="K8" s="906">
        <v>14</v>
      </c>
      <c r="L8" s="905">
        <v>2927</v>
      </c>
      <c r="M8" s="905">
        <v>58186</v>
      </c>
      <c r="N8" s="905">
        <v>422883</v>
      </c>
      <c r="O8" s="905">
        <v>427577</v>
      </c>
      <c r="P8" s="905">
        <v>379169</v>
      </c>
      <c r="Q8" s="905">
        <v>414756</v>
      </c>
      <c r="R8" s="905">
        <v>329198</v>
      </c>
    </row>
    <row r="9" spans="1:18" ht="10.5" customHeight="1">
      <c r="A9" s="907"/>
      <c r="K9" s="906"/>
    </row>
    <row r="10" spans="1:18" ht="10.5" customHeight="1">
      <c r="A10" s="903" t="s">
        <v>661</v>
      </c>
      <c r="B10" s="905">
        <v>306</v>
      </c>
      <c r="C10" s="905">
        <v>91</v>
      </c>
      <c r="D10" s="905">
        <v>6</v>
      </c>
      <c r="E10" s="905">
        <v>209</v>
      </c>
      <c r="F10" s="905">
        <v>2595</v>
      </c>
      <c r="G10" s="905">
        <v>1185</v>
      </c>
      <c r="H10" s="905">
        <v>75</v>
      </c>
      <c r="I10" s="905"/>
      <c r="J10" s="905">
        <v>1335</v>
      </c>
      <c r="K10" s="906">
        <v>0</v>
      </c>
      <c r="L10" s="905">
        <v>496</v>
      </c>
      <c r="M10" s="905">
        <v>3246</v>
      </c>
      <c r="N10" s="905">
        <v>441762</v>
      </c>
      <c r="O10" s="905">
        <v>425662</v>
      </c>
      <c r="P10" s="905">
        <v>398053</v>
      </c>
      <c r="Q10" s="905">
        <v>458508</v>
      </c>
      <c r="R10" s="905">
        <v>344008</v>
      </c>
    </row>
    <row r="11" spans="1:18" ht="10.5" customHeight="1">
      <c r="A11" s="903" t="s">
        <v>662</v>
      </c>
      <c r="B11" s="905">
        <v>114</v>
      </c>
      <c r="C11" s="905">
        <v>33</v>
      </c>
      <c r="D11" s="905" t="s">
        <v>63</v>
      </c>
      <c r="E11" s="905">
        <v>81</v>
      </c>
      <c r="F11" s="905">
        <v>945</v>
      </c>
      <c r="G11" s="905">
        <v>223</v>
      </c>
      <c r="H11" s="905" t="s">
        <v>63</v>
      </c>
      <c r="I11" s="905"/>
      <c r="J11" s="905">
        <v>722</v>
      </c>
      <c r="K11" s="906">
        <v>0</v>
      </c>
      <c r="L11" s="905">
        <v>112</v>
      </c>
      <c r="M11" s="905">
        <v>1126</v>
      </c>
      <c r="N11" s="905">
        <v>364025</v>
      </c>
      <c r="O11" s="905">
        <v>348018</v>
      </c>
      <c r="P11" s="905" t="s">
        <v>63</v>
      </c>
      <c r="Q11" s="905">
        <v>368970</v>
      </c>
      <c r="R11" s="905">
        <v>294625</v>
      </c>
    </row>
    <row r="12" spans="1:18" ht="10.5" customHeight="1">
      <c r="A12" s="903" t="s">
        <v>663</v>
      </c>
      <c r="B12" s="905">
        <v>41</v>
      </c>
      <c r="C12" s="905">
        <v>11</v>
      </c>
      <c r="D12" s="905">
        <v>2</v>
      </c>
      <c r="E12" s="905">
        <v>28</v>
      </c>
      <c r="F12" s="905">
        <v>355</v>
      </c>
      <c r="G12" s="905">
        <v>99</v>
      </c>
      <c r="H12" s="905">
        <v>4</v>
      </c>
      <c r="I12" s="905"/>
      <c r="J12" s="905">
        <v>252</v>
      </c>
      <c r="K12" s="906">
        <v>0</v>
      </c>
      <c r="L12" s="905">
        <v>110</v>
      </c>
      <c r="M12" s="905">
        <v>508</v>
      </c>
      <c r="N12" s="905">
        <v>470924</v>
      </c>
      <c r="O12" s="905">
        <v>396667</v>
      </c>
      <c r="P12" s="905">
        <v>138000</v>
      </c>
      <c r="Q12" s="905">
        <v>505381</v>
      </c>
      <c r="R12" s="905">
        <v>358800</v>
      </c>
    </row>
    <row r="13" spans="1:18" ht="10.5" customHeight="1">
      <c r="A13" s="903" t="s">
        <v>664</v>
      </c>
      <c r="B13" s="905">
        <v>122</v>
      </c>
      <c r="C13" s="905">
        <v>33</v>
      </c>
      <c r="D13" s="905">
        <v>9</v>
      </c>
      <c r="E13" s="905">
        <v>85</v>
      </c>
      <c r="F13" s="905">
        <v>1272</v>
      </c>
      <c r="G13" s="905">
        <v>330</v>
      </c>
      <c r="H13" s="905">
        <v>142</v>
      </c>
      <c r="I13" s="905"/>
      <c r="J13" s="905">
        <v>800</v>
      </c>
      <c r="K13" s="906">
        <v>0</v>
      </c>
      <c r="L13" s="905">
        <v>427</v>
      </c>
      <c r="M13" s="905">
        <v>1657</v>
      </c>
      <c r="N13" s="905">
        <v>469698</v>
      </c>
      <c r="O13" s="905">
        <v>380836</v>
      </c>
      <c r="P13" s="905">
        <v>319648</v>
      </c>
      <c r="Q13" s="905">
        <v>532988</v>
      </c>
      <c r="R13" s="905">
        <v>338815</v>
      </c>
    </row>
    <row r="14" spans="1:18" ht="10.5" customHeight="1">
      <c r="A14" s="903" t="s">
        <v>665</v>
      </c>
      <c r="B14" s="905">
        <v>31</v>
      </c>
      <c r="C14" s="905">
        <v>12</v>
      </c>
      <c r="D14" s="905" t="s">
        <v>63</v>
      </c>
      <c r="E14" s="905">
        <v>19</v>
      </c>
      <c r="F14" s="905">
        <v>149</v>
      </c>
      <c r="G14" s="905">
        <v>60</v>
      </c>
      <c r="H14" s="905" t="s">
        <v>63</v>
      </c>
      <c r="I14" s="905"/>
      <c r="J14" s="905">
        <v>89</v>
      </c>
      <c r="K14" s="906">
        <v>0</v>
      </c>
      <c r="L14" s="905">
        <v>17</v>
      </c>
      <c r="M14" s="905">
        <v>163</v>
      </c>
      <c r="N14" s="905">
        <v>304161</v>
      </c>
      <c r="O14" s="905">
        <v>377000</v>
      </c>
      <c r="P14" s="905" t="s">
        <v>63</v>
      </c>
      <c r="Q14" s="905">
        <v>255056</v>
      </c>
      <c r="R14" s="905">
        <v>312353</v>
      </c>
    </row>
    <row r="15" spans="1:18" ht="10.5" customHeight="1">
      <c r="A15" s="903"/>
      <c r="K15" s="906"/>
    </row>
    <row r="16" spans="1:18" ht="10.5" customHeight="1">
      <c r="A16" s="903" t="s">
        <v>666</v>
      </c>
      <c r="B16" s="905">
        <v>39</v>
      </c>
      <c r="C16" s="905">
        <v>7</v>
      </c>
      <c r="D16" s="905">
        <v>2</v>
      </c>
      <c r="E16" s="905">
        <v>30</v>
      </c>
      <c r="F16" s="905">
        <v>129</v>
      </c>
      <c r="G16" s="905">
        <v>54</v>
      </c>
      <c r="H16" s="905">
        <v>9</v>
      </c>
      <c r="I16" s="905"/>
      <c r="J16" s="905">
        <v>66</v>
      </c>
      <c r="K16" s="906">
        <v>0</v>
      </c>
      <c r="L16" s="905">
        <v>23</v>
      </c>
      <c r="M16" s="905">
        <v>147</v>
      </c>
      <c r="N16" s="905">
        <v>244698</v>
      </c>
      <c r="O16" s="905">
        <v>327963</v>
      </c>
      <c r="P16" s="905">
        <v>211111</v>
      </c>
      <c r="Q16" s="905">
        <v>181152</v>
      </c>
      <c r="R16" s="905">
        <v>333478</v>
      </c>
    </row>
    <row r="17" spans="1:18" ht="10.5" customHeight="1">
      <c r="A17" s="903" t="s">
        <v>667</v>
      </c>
      <c r="B17" s="905">
        <v>61</v>
      </c>
      <c r="C17" s="905">
        <v>10</v>
      </c>
      <c r="D17" s="905">
        <v>2</v>
      </c>
      <c r="E17" s="905">
        <v>49</v>
      </c>
      <c r="F17" s="905">
        <v>474</v>
      </c>
      <c r="G17" s="905">
        <v>139</v>
      </c>
      <c r="H17" s="905">
        <v>18</v>
      </c>
      <c r="I17" s="431"/>
      <c r="J17" s="905">
        <v>317</v>
      </c>
      <c r="K17" s="906">
        <v>0</v>
      </c>
      <c r="L17" s="905">
        <v>60</v>
      </c>
      <c r="M17" s="905">
        <v>558</v>
      </c>
      <c r="N17" s="905">
        <v>355599</v>
      </c>
      <c r="O17" s="905">
        <v>376245</v>
      </c>
      <c r="P17" s="905">
        <v>346667</v>
      </c>
      <c r="Q17" s="905">
        <v>347054</v>
      </c>
      <c r="R17" s="905">
        <v>396967</v>
      </c>
    </row>
    <row r="18" spans="1:18" ht="10.5" customHeight="1">
      <c r="A18" s="903" t="s">
        <v>668</v>
      </c>
      <c r="B18" s="905">
        <v>41</v>
      </c>
      <c r="C18" s="905">
        <v>5</v>
      </c>
      <c r="D18" s="905">
        <v>1</v>
      </c>
      <c r="E18" s="905">
        <v>35</v>
      </c>
      <c r="F18" s="905">
        <v>821</v>
      </c>
      <c r="G18" s="905">
        <v>167</v>
      </c>
      <c r="H18" s="905">
        <v>5</v>
      </c>
      <c r="I18" s="905"/>
      <c r="J18" s="905">
        <v>649</v>
      </c>
      <c r="K18" s="906">
        <v>0</v>
      </c>
      <c r="L18" s="905">
        <v>22</v>
      </c>
      <c r="M18" s="905">
        <v>856</v>
      </c>
      <c r="N18" s="905">
        <v>498239</v>
      </c>
      <c r="O18" s="905">
        <v>471916</v>
      </c>
      <c r="P18" s="905">
        <v>312000</v>
      </c>
      <c r="Q18" s="905">
        <v>506447</v>
      </c>
      <c r="R18" s="905">
        <v>340909</v>
      </c>
    </row>
    <row r="19" spans="1:18" ht="10.5" customHeight="1">
      <c r="A19" s="903" t="s">
        <v>669</v>
      </c>
      <c r="B19" s="905" t="s">
        <v>63</v>
      </c>
      <c r="C19" s="905" t="s">
        <v>63</v>
      </c>
      <c r="D19" s="905" t="s">
        <v>63</v>
      </c>
      <c r="E19" s="905" t="s">
        <v>63</v>
      </c>
      <c r="F19" s="905" t="s">
        <v>63</v>
      </c>
      <c r="G19" s="905" t="s">
        <v>63</v>
      </c>
      <c r="H19" s="905" t="s">
        <v>63</v>
      </c>
      <c r="I19" s="905"/>
      <c r="J19" s="905" t="s">
        <v>63</v>
      </c>
      <c r="K19" s="906">
        <v>0</v>
      </c>
      <c r="L19" s="905">
        <v>1</v>
      </c>
      <c r="M19" s="905">
        <v>1</v>
      </c>
      <c r="N19" s="905" t="s">
        <v>63</v>
      </c>
      <c r="O19" s="905" t="s">
        <v>63</v>
      </c>
      <c r="P19" s="905" t="s">
        <v>63</v>
      </c>
      <c r="Q19" s="905" t="s">
        <v>63</v>
      </c>
      <c r="R19" s="905">
        <v>410000</v>
      </c>
    </row>
    <row r="20" spans="1:18" ht="10.5" customHeight="1">
      <c r="A20" s="903" t="s">
        <v>670</v>
      </c>
      <c r="B20" s="905" t="s">
        <v>63</v>
      </c>
      <c r="C20" s="905" t="s">
        <v>63</v>
      </c>
      <c r="D20" s="905" t="s">
        <v>63</v>
      </c>
      <c r="E20" s="905" t="s">
        <v>63</v>
      </c>
      <c r="F20" s="905" t="s">
        <v>63</v>
      </c>
      <c r="G20" s="905" t="s">
        <v>63</v>
      </c>
      <c r="H20" s="905" t="s">
        <v>63</v>
      </c>
      <c r="I20" s="905"/>
      <c r="J20" s="905" t="s">
        <v>63</v>
      </c>
      <c r="K20" s="906">
        <v>0</v>
      </c>
      <c r="L20" s="905">
        <v>1</v>
      </c>
      <c r="M20" s="905">
        <v>1</v>
      </c>
      <c r="N20" s="905" t="s">
        <v>63</v>
      </c>
      <c r="O20" s="905" t="s">
        <v>63</v>
      </c>
      <c r="P20" s="905" t="s">
        <v>63</v>
      </c>
      <c r="Q20" s="905" t="s">
        <v>63</v>
      </c>
      <c r="R20" s="905">
        <v>240000</v>
      </c>
    </row>
    <row r="21" spans="1:18" ht="10.5" customHeight="1">
      <c r="A21" s="903"/>
      <c r="K21" s="906"/>
    </row>
    <row r="22" spans="1:18" ht="10.5" customHeight="1">
      <c r="A22" s="903" t="s">
        <v>671</v>
      </c>
      <c r="B22" s="905">
        <v>2</v>
      </c>
      <c r="C22" s="905">
        <v>1</v>
      </c>
      <c r="D22" s="905" t="s">
        <v>63</v>
      </c>
      <c r="E22" s="905">
        <v>1</v>
      </c>
      <c r="F22" s="905">
        <v>3</v>
      </c>
      <c r="G22" s="905">
        <v>2</v>
      </c>
      <c r="H22" s="905" t="s">
        <v>63</v>
      </c>
      <c r="I22" s="905"/>
      <c r="J22" s="905">
        <v>1</v>
      </c>
      <c r="K22" s="906">
        <v>0</v>
      </c>
      <c r="L22" s="905">
        <v>11</v>
      </c>
      <c r="M22" s="905">
        <v>14</v>
      </c>
      <c r="N22" s="905">
        <v>373333</v>
      </c>
      <c r="O22" s="905">
        <v>460000</v>
      </c>
      <c r="P22" s="905" t="s">
        <v>63</v>
      </c>
      <c r="Q22" s="905">
        <v>200000</v>
      </c>
      <c r="R22" s="905">
        <v>350364</v>
      </c>
    </row>
    <row r="23" spans="1:18" ht="10.5" customHeight="1">
      <c r="A23" s="903" t="s">
        <v>672</v>
      </c>
      <c r="B23" s="905">
        <v>95</v>
      </c>
      <c r="C23" s="905">
        <v>55</v>
      </c>
      <c r="D23" s="905">
        <v>5</v>
      </c>
      <c r="E23" s="905">
        <v>35</v>
      </c>
      <c r="F23" s="905">
        <v>1177</v>
      </c>
      <c r="G23" s="905">
        <v>341</v>
      </c>
      <c r="H23" s="905">
        <v>60</v>
      </c>
      <c r="I23" s="905"/>
      <c r="J23" s="905">
        <v>776</v>
      </c>
      <c r="K23" s="906">
        <v>0</v>
      </c>
      <c r="L23" s="905">
        <v>60</v>
      </c>
      <c r="M23" s="905">
        <v>1231</v>
      </c>
      <c r="N23" s="905">
        <v>265932</v>
      </c>
      <c r="O23" s="905">
        <v>404076</v>
      </c>
      <c r="P23" s="905">
        <v>345833</v>
      </c>
      <c r="Q23" s="905">
        <v>199049</v>
      </c>
      <c r="R23" s="905">
        <v>336533</v>
      </c>
    </row>
    <row r="24" spans="1:18" ht="10.5" customHeight="1">
      <c r="A24" s="903" t="s">
        <v>673</v>
      </c>
      <c r="B24" s="905">
        <v>180</v>
      </c>
      <c r="C24" s="905">
        <v>166</v>
      </c>
      <c r="D24" s="905">
        <v>9</v>
      </c>
      <c r="E24" s="905">
        <v>5</v>
      </c>
      <c r="F24" s="905">
        <v>5621</v>
      </c>
      <c r="G24" s="905">
        <v>5058</v>
      </c>
      <c r="H24" s="905">
        <v>423</v>
      </c>
      <c r="I24" s="431"/>
      <c r="J24" s="905">
        <v>140</v>
      </c>
      <c r="K24" s="906">
        <v>3</v>
      </c>
      <c r="L24" s="905">
        <v>17</v>
      </c>
      <c r="M24" s="905">
        <v>5707</v>
      </c>
      <c r="N24" s="905">
        <v>541674</v>
      </c>
      <c r="O24" s="905">
        <v>541607</v>
      </c>
      <c r="P24" s="905">
        <v>423395</v>
      </c>
      <c r="Q24" s="905">
        <v>901457</v>
      </c>
      <c r="R24" s="905">
        <v>338118</v>
      </c>
    </row>
    <row r="25" spans="1:18" ht="10.5" customHeight="1">
      <c r="A25" s="903" t="s">
        <v>674</v>
      </c>
      <c r="B25" s="905">
        <v>112</v>
      </c>
      <c r="C25" s="905">
        <v>99</v>
      </c>
      <c r="D25" s="905">
        <v>4</v>
      </c>
      <c r="E25" s="905">
        <v>10</v>
      </c>
      <c r="F25" s="905">
        <v>3031</v>
      </c>
      <c r="G25" s="905">
        <v>2617</v>
      </c>
      <c r="H25" s="905">
        <v>295</v>
      </c>
      <c r="I25" s="905"/>
      <c r="J25" s="905">
        <v>119</v>
      </c>
      <c r="K25" s="906">
        <v>2</v>
      </c>
      <c r="L25" s="905">
        <v>27</v>
      </c>
      <c r="M25" s="905">
        <v>3087</v>
      </c>
      <c r="N25" s="905">
        <v>475807</v>
      </c>
      <c r="O25" s="905">
        <v>485152</v>
      </c>
      <c r="P25" s="905">
        <v>414814</v>
      </c>
      <c r="Q25" s="905">
        <v>421496</v>
      </c>
      <c r="R25" s="905">
        <v>383333</v>
      </c>
    </row>
    <row r="26" spans="1:18" ht="10.5" customHeight="1">
      <c r="A26" s="903" t="s">
        <v>675</v>
      </c>
      <c r="B26" s="905">
        <v>39</v>
      </c>
      <c r="C26" s="905">
        <v>29</v>
      </c>
      <c r="D26" s="905">
        <v>1</v>
      </c>
      <c r="E26" s="905">
        <v>9</v>
      </c>
      <c r="F26" s="905">
        <v>449</v>
      </c>
      <c r="G26" s="905">
        <v>370</v>
      </c>
      <c r="H26" s="905">
        <v>1</v>
      </c>
      <c r="I26" s="905"/>
      <c r="J26" s="905">
        <v>78</v>
      </c>
      <c r="K26" s="906">
        <v>2</v>
      </c>
      <c r="L26" s="905">
        <v>21</v>
      </c>
      <c r="M26" s="905">
        <v>481</v>
      </c>
      <c r="N26" s="905">
        <v>425813</v>
      </c>
      <c r="O26" s="905">
        <v>395676</v>
      </c>
      <c r="P26" s="905">
        <v>200000</v>
      </c>
      <c r="Q26" s="905">
        <v>571667</v>
      </c>
      <c r="R26" s="905">
        <v>349905</v>
      </c>
    </row>
    <row r="27" spans="1:18" ht="10.5" customHeight="1">
      <c r="A27" s="903"/>
      <c r="K27" s="906"/>
    </row>
    <row r="28" spans="1:18" ht="10.5" customHeight="1">
      <c r="A28" s="903" t="s">
        <v>676</v>
      </c>
      <c r="B28" s="905">
        <v>29</v>
      </c>
      <c r="C28" s="905">
        <v>10</v>
      </c>
      <c r="D28" s="905" t="s">
        <v>63</v>
      </c>
      <c r="E28" s="905">
        <v>19</v>
      </c>
      <c r="F28" s="905">
        <v>126</v>
      </c>
      <c r="G28" s="905">
        <v>24</v>
      </c>
      <c r="H28" s="905" t="s">
        <v>63</v>
      </c>
      <c r="I28" s="905"/>
      <c r="J28" s="905">
        <v>102</v>
      </c>
      <c r="K28" s="906">
        <v>0</v>
      </c>
      <c r="L28" s="905">
        <v>15</v>
      </c>
      <c r="M28" s="905">
        <v>193</v>
      </c>
      <c r="N28" s="905">
        <v>328413</v>
      </c>
      <c r="O28" s="905">
        <v>268500</v>
      </c>
      <c r="P28" s="905" t="s">
        <v>63</v>
      </c>
      <c r="Q28" s="905">
        <v>342510</v>
      </c>
      <c r="R28" s="905">
        <v>339333</v>
      </c>
    </row>
    <row r="29" spans="1:18" ht="10.5" customHeight="1">
      <c r="A29" s="903" t="s">
        <v>677</v>
      </c>
      <c r="B29" s="905">
        <v>127</v>
      </c>
      <c r="C29" s="905">
        <v>6</v>
      </c>
      <c r="D29" s="905">
        <v>1</v>
      </c>
      <c r="E29" s="905">
        <v>120</v>
      </c>
      <c r="F29" s="905">
        <v>455</v>
      </c>
      <c r="G29" s="905">
        <v>35</v>
      </c>
      <c r="H29" s="905">
        <v>2</v>
      </c>
      <c r="I29" s="905"/>
      <c r="J29" s="905">
        <v>418</v>
      </c>
      <c r="K29" s="906">
        <v>0</v>
      </c>
      <c r="L29" s="905">
        <v>103</v>
      </c>
      <c r="M29" s="905">
        <v>605</v>
      </c>
      <c r="N29" s="905">
        <v>309371</v>
      </c>
      <c r="O29" s="905">
        <v>336286</v>
      </c>
      <c r="P29" s="905">
        <v>165000</v>
      </c>
      <c r="Q29" s="905">
        <v>307809</v>
      </c>
      <c r="R29" s="905">
        <v>278330</v>
      </c>
    </row>
    <row r="30" spans="1:18" ht="10.5" customHeight="1">
      <c r="A30" s="903" t="s">
        <v>678</v>
      </c>
      <c r="B30" s="905">
        <v>89</v>
      </c>
      <c r="C30" s="905">
        <v>13</v>
      </c>
      <c r="D30" s="905" t="s">
        <v>63</v>
      </c>
      <c r="E30" s="905">
        <v>76</v>
      </c>
      <c r="F30" s="905">
        <v>399</v>
      </c>
      <c r="G30" s="905">
        <v>83</v>
      </c>
      <c r="H30" s="905" t="s">
        <v>63</v>
      </c>
      <c r="I30" s="905"/>
      <c r="J30" s="905">
        <v>316</v>
      </c>
      <c r="K30" s="906">
        <v>0</v>
      </c>
      <c r="L30" s="905">
        <v>6</v>
      </c>
      <c r="M30" s="905">
        <v>395</v>
      </c>
      <c r="N30" s="905">
        <v>240211</v>
      </c>
      <c r="O30" s="905">
        <v>362048</v>
      </c>
      <c r="P30" s="905" t="s">
        <v>63</v>
      </c>
      <c r="Q30" s="905">
        <v>208209</v>
      </c>
      <c r="R30" s="905">
        <v>273333</v>
      </c>
    </row>
    <row r="31" spans="1:18" ht="10.5" customHeight="1">
      <c r="A31" s="903" t="s">
        <v>679</v>
      </c>
      <c r="B31" s="905" t="s">
        <v>63</v>
      </c>
      <c r="C31" s="905" t="s">
        <v>63</v>
      </c>
      <c r="D31" s="905" t="s">
        <v>63</v>
      </c>
      <c r="E31" s="905" t="s">
        <v>63</v>
      </c>
      <c r="F31" s="905" t="s">
        <v>63</v>
      </c>
      <c r="G31" s="905" t="s">
        <v>63</v>
      </c>
      <c r="H31" s="905" t="s">
        <v>63</v>
      </c>
      <c r="I31" s="431"/>
      <c r="J31" s="905" t="s">
        <v>63</v>
      </c>
      <c r="K31" s="906">
        <v>0</v>
      </c>
      <c r="L31" s="905" t="s">
        <v>63</v>
      </c>
      <c r="M31" s="905" t="s">
        <v>63</v>
      </c>
      <c r="N31" s="905" t="s">
        <v>63</v>
      </c>
      <c r="O31" s="905" t="s">
        <v>63</v>
      </c>
      <c r="P31" s="905" t="s">
        <v>63</v>
      </c>
      <c r="Q31" s="905" t="s">
        <v>63</v>
      </c>
      <c r="R31" s="905" t="s">
        <v>63</v>
      </c>
    </row>
    <row r="32" spans="1:18" ht="10.5" customHeight="1">
      <c r="A32" s="903" t="s">
        <v>680</v>
      </c>
      <c r="B32" s="905" t="s">
        <v>63</v>
      </c>
      <c r="C32" s="905" t="s">
        <v>63</v>
      </c>
      <c r="D32" s="905" t="s">
        <v>63</v>
      </c>
      <c r="E32" s="905" t="s">
        <v>63</v>
      </c>
      <c r="F32" s="905" t="s">
        <v>63</v>
      </c>
      <c r="G32" s="905" t="s">
        <v>63</v>
      </c>
      <c r="H32" s="905" t="s">
        <v>63</v>
      </c>
      <c r="I32" s="905"/>
      <c r="J32" s="905" t="s">
        <v>63</v>
      </c>
      <c r="K32" s="906">
        <v>0</v>
      </c>
      <c r="L32" s="905" t="s">
        <v>63</v>
      </c>
      <c r="M32" s="905" t="s">
        <v>63</v>
      </c>
      <c r="N32" s="905" t="s">
        <v>63</v>
      </c>
      <c r="O32" s="905" t="s">
        <v>63</v>
      </c>
      <c r="P32" s="905" t="s">
        <v>63</v>
      </c>
      <c r="Q32" s="905" t="s">
        <v>63</v>
      </c>
      <c r="R32" s="905" t="s">
        <v>63</v>
      </c>
    </row>
    <row r="33" spans="1:18" ht="10.5" customHeight="1">
      <c r="A33" s="903"/>
      <c r="K33" s="906"/>
    </row>
    <row r="34" spans="1:18" ht="10.5" customHeight="1">
      <c r="A34" s="903" t="s">
        <v>681</v>
      </c>
      <c r="B34" s="905" t="s">
        <v>63</v>
      </c>
      <c r="C34" s="905" t="s">
        <v>63</v>
      </c>
      <c r="D34" s="905" t="s">
        <v>63</v>
      </c>
      <c r="E34" s="905" t="s">
        <v>63</v>
      </c>
      <c r="F34" s="905" t="s">
        <v>63</v>
      </c>
      <c r="G34" s="905" t="s">
        <v>63</v>
      </c>
      <c r="H34" s="905" t="s">
        <v>63</v>
      </c>
      <c r="I34" s="905"/>
      <c r="J34" s="905" t="s">
        <v>63</v>
      </c>
      <c r="K34" s="906">
        <v>0</v>
      </c>
      <c r="L34" s="905" t="s">
        <v>63</v>
      </c>
      <c r="M34" s="905" t="s">
        <v>63</v>
      </c>
      <c r="N34" s="905" t="s">
        <v>63</v>
      </c>
      <c r="O34" s="905" t="s">
        <v>63</v>
      </c>
      <c r="P34" s="905" t="s">
        <v>63</v>
      </c>
      <c r="Q34" s="905" t="s">
        <v>63</v>
      </c>
      <c r="R34" s="905" t="s">
        <v>63</v>
      </c>
    </row>
    <row r="35" spans="1:18" ht="10.5" customHeight="1">
      <c r="A35" s="903" t="s">
        <v>682</v>
      </c>
      <c r="B35" s="905">
        <v>89</v>
      </c>
      <c r="C35" s="905">
        <v>36</v>
      </c>
      <c r="D35" s="905">
        <v>1</v>
      </c>
      <c r="E35" s="905">
        <v>52</v>
      </c>
      <c r="F35" s="905">
        <v>1368</v>
      </c>
      <c r="G35" s="905">
        <v>473</v>
      </c>
      <c r="H35" s="905">
        <v>28</v>
      </c>
      <c r="I35" s="905"/>
      <c r="J35" s="905">
        <v>867</v>
      </c>
      <c r="K35" s="906">
        <v>0</v>
      </c>
      <c r="L35" s="905">
        <v>23</v>
      </c>
      <c r="M35" s="905">
        <v>1450</v>
      </c>
      <c r="N35" s="905">
        <v>569602</v>
      </c>
      <c r="O35" s="905">
        <v>426030</v>
      </c>
      <c r="P35" s="905">
        <v>435357</v>
      </c>
      <c r="Q35" s="905">
        <v>652265</v>
      </c>
      <c r="R35" s="905">
        <v>348174</v>
      </c>
    </row>
    <row r="36" spans="1:18" ht="10.5" customHeight="1">
      <c r="A36" s="903" t="s">
        <v>683</v>
      </c>
      <c r="B36" s="905">
        <v>72</v>
      </c>
      <c r="C36" s="905">
        <v>53</v>
      </c>
      <c r="D36" s="905" t="s">
        <v>63</v>
      </c>
      <c r="E36" s="905">
        <v>19</v>
      </c>
      <c r="F36" s="905">
        <v>901</v>
      </c>
      <c r="G36" s="905">
        <v>829</v>
      </c>
      <c r="H36" s="905" t="s">
        <v>63</v>
      </c>
      <c r="I36" s="905"/>
      <c r="J36" s="905">
        <v>72</v>
      </c>
      <c r="K36" s="906">
        <v>0</v>
      </c>
      <c r="L36" s="905">
        <v>19</v>
      </c>
      <c r="M36" s="905">
        <v>933</v>
      </c>
      <c r="N36" s="905">
        <v>418397</v>
      </c>
      <c r="O36" s="905">
        <v>421682</v>
      </c>
      <c r="P36" s="905" t="s">
        <v>63</v>
      </c>
      <c r="Q36" s="905">
        <v>380583</v>
      </c>
      <c r="R36" s="905">
        <v>262421</v>
      </c>
    </row>
    <row r="37" spans="1:18" ht="10.5" customHeight="1">
      <c r="A37" s="903" t="s">
        <v>684</v>
      </c>
      <c r="B37" s="905">
        <v>71</v>
      </c>
      <c r="C37" s="905">
        <v>36</v>
      </c>
      <c r="D37" s="905">
        <v>4</v>
      </c>
      <c r="E37" s="905">
        <v>31</v>
      </c>
      <c r="F37" s="905">
        <v>923</v>
      </c>
      <c r="G37" s="905">
        <v>377</v>
      </c>
      <c r="H37" s="905">
        <v>46</v>
      </c>
      <c r="I37" s="905"/>
      <c r="J37" s="905">
        <v>500</v>
      </c>
      <c r="K37" s="906">
        <v>1</v>
      </c>
      <c r="L37" s="905">
        <v>35</v>
      </c>
      <c r="M37" s="905">
        <v>944</v>
      </c>
      <c r="N37" s="905">
        <v>496852</v>
      </c>
      <c r="O37" s="905">
        <v>398175</v>
      </c>
      <c r="P37" s="905">
        <v>400652</v>
      </c>
      <c r="Q37" s="905">
        <v>580104</v>
      </c>
      <c r="R37" s="905">
        <v>325829</v>
      </c>
    </row>
    <row r="38" spans="1:18" ht="10.5" customHeight="1">
      <c r="A38" s="903" t="s">
        <v>685</v>
      </c>
      <c r="B38" s="905" t="s">
        <v>63</v>
      </c>
      <c r="C38" s="905" t="s">
        <v>63</v>
      </c>
      <c r="D38" s="905" t="s">
        <v>63</v>
      </c>
      <c r="E38" s="905" t="s">
        <v>63</v>
      </c>
      <c r="F38" s="905" t="s">
        <v>63</v>
      </c>
      <c r="G38" s="905" t="s">
        <v>63</v>
      </c>
      <c r="H38" s="905" t="s">
        <v>63</v>
      </c>
      <c r="I38" s="431"/>
      <c r="J38" s="905" t="s">
        <v>63</v>
      </c>
      <c r="K38" s="906">
        <v>0</v>
      </c>
      <c r="L38" s="905">
        <v>1</v>
      </c>
      <c r="M38" s="905">
        <v>1</v>
      </c>
      <c r="N38" s="905" t="s">
        <v>63</v>
      </c>
      <c r="O38" s="905" t="s">
        <v>63</v>
      </c>
      <c r="P38" s="905" t="s">
        <v>63</v>
      </c>
      <c r="Q38" s="905" t="s">
        <v>63</v>
      </c>
      <c r="R38" s="905">
        <v>410000</v>
      </c>
    </row>
    <row r="39" spans="1:18" ht="10.5" customHeight="1">
      <c r="A39" s="903"/>
      <c r="K39" s="906"/>
    </row>
    <row r="40" spans="1:18" ht="10.5" customHeight="1">
      <c r="A40" s="903" t="s">
        <v>686</v>
      </c>
      <c r="B40" s="905">
        <v>19</v>
      </c>
      <c r="C40" s="905">
        <v>6</v>
      </c>
      <c r="D40" s="905">
        <v>2</v>
      </c>
      <c r="E40" s="905">
        <v>11</v>
      </c>
      <c r="F40" s="905">
        <v>77</v>
      </c>
      <c r="G40" s="905">
        <v>19</v>
      </c>
      <c r="H40" s="905">
        <v>3</v>
      </c>
      <c r="I40" s="905"/>
      <c r="J40" s="905">
        <v>55</v>
      </c>
      <c r="K40" s="906">
        <v>0</v>
      </c>
      <c r="L40" s="905">
        <v>4</v>
      </c>
      <c r="M40" s="905">
        <v>72</v>
      </c>
      <c r="N40" s="905">
        <v>280909</v>
      </c>
      <c r="O40" s="905">
        <v>282632</v>
      </c>
      <c r="P40" s="905">
        <v>190000</v>
      </c>
      <c r="Q40" s="905">
        <v>285273</v>
      </c>
      <c r="R40" s="905">
        <v>275000</v>
      </c>
    </row>
    <row r="41" spans="1:18" ht="10.5" customHeight="1">
      <c r="A41" s="903" t="s">
        <v>687</v>
      </c>
      <c r="B41" s="905">
        <v>119</v>
      </c>
      <c r="C41" s="905">
        <v>117</v>
      </c>
      <c r="D41" s="905">
        <v>1</v>
      </c>
      <c r="E41" s="905">
        <v>1</v>
      </c>
      <c r="F41" s="905">
        <v>2802</v>
      </c>
      <c r="G41" s="905">
        <v>2799</v>
      </c>
      <c r="H41" s="905">
        <v>1</v>
      </c>
      <c r="I41" s="905"/>
      <c r="J41" s="905">
        <v>2</v>
      </c>
      <c r="K41" s="906">
        <v>0</v>
      </c>
      <c r="L41" s="905">
        <v>22</v>
      </c>
      <c r="M41" s="905">
        <v>2884</v>
      </c>
      <c r="N41" s="905">
        <v>421029</v>
      </c>
      <c r="O41" s="905">
        <v>421249</v>
      </c>
      <c r="P41" s="905">
        <v>240000</v>
      </c>
      <c r="Q41" s="905">
        <v>203000</v>
      </c>
      <c r="R41" s="905">
        <v>327273</v>
      </c>
    </row>
    <row r="42" spans="1:18" ht="10.5" customHeight="1">
      <c r="A42" s="903" t="s">
        <v>688</v>
      </c>
      <c r="B42" s="905">
        <v>266</v>
      </c>
      <c r="C42" s="905">
        <v>203</v>
      </c>
      <c r="D42" s="905">
        <v>2</v>
      </c>
      <c r="E42" s="905">
        <v>61</v>
      </c>
      <c r="F42" s="905">
        <v>3095</v>
      </c>
      <c r="G42" s="905">
        <v>2607</v>
      </c>
      <c r="H42" s="905">
        <v>7</v>
      </c>
      <c r="I42" s="905"/>
      <c r="J42" s="905">
        <v>481</v>
      </c>
      <c r="K42" s="906">
        <v>0</v>
      </c>
      <c r="L42" s="905">
        <v>66</v>
      </c>
      <c r="M42" s="905">
        <v>3095</v>
      </c>
      <c r="N42" s="905">
        <v>440935</v>
      </c>
      <c r="O42" s="905">
        <v>425685</v>
      </c>
      <c r="P42" s="905">
        <v>268571</v>
      </c>
      <c r="Q42" s="905">
        <v>526096</v>
      </c>
      <c r="R42" s="905">
        <v>331091</v>
      </c>
    </row>
    <row r="43" spans="1:18" ht="10.5" customHeight="1">
      <c r="A43" s="903" t="s">
        <v>689</v>
      </c>
      <c r="B43" s="905">
        <v>1</v>
      </c>
      <c r="C43" s="905">
        <v>1</v>
      </c>
      <c r="D43" s="905" t="s">
        <v>63</v>
      </c>
      <c r="E43" s="905" t="s">
        <v>63</v>
      </c>
      <c r="F43" s="905">
        <v>2</v>
      </c>
      <c r="G43" s="905">
        <v>2</v>
      </c>
      <c r="H43" s="905" t="s">
        <v>63</v>
      </c>
      <c r="I43" s="905"/>
      <c r="J43" s="905" t="s">
        <v>63</v>
      </c>
      <c r="K43" s="906">
        <v>0</v>
      </c>
      <c r="L43" s="905">
        <v>2</v>
      </c>
      <c r="M43" s="905">
        <v>3</v>
      </c>
      <c r="N43" s="905">
        <v>310000</v>
      </c>
      <c r="O43" s="905">
        <v>310000</v>
      </c>
      <c r="P43" s="905" t="s">
        <v>63</v>
      </c>
      <c r="Q43" s="905" t="s">
        <v>63</v>
      </c>
      <c r="R43" s="905">
        <v>290000</v>
      </c>
    </row>
    <row r="44" spans="1:18" ht="10.5" customHeight="1">
      <c r="A44" s="903" t="s">
        <v>690</v>
      </c>
      <c r="B44" s="905">
        <v>42</v>
      </c>
      <c r="C44" s="905">
        <v>34</v>
      </c>
      <c r="D44" s="905" t="s">
        <v>63</v>
      </c>
      <c r="E44" s="905">
        <v>8</v>
      </c>
      <c r="F44" s="905">
        <v>385</v>
      </c>
      <c r="G44" s="905">
        <v>277</v>
      </c>
      <c r="H44" s="905" t="s">
        <v>63</v>
      </c>
      <c r="I44" s="905"/>
      <c r="J44" s="905">
        <v>108</v>
      </c>
      <c r="K44" s="906">
        <v>0</v>
      </c>
      <c r="L44" s="905">
        <v>10</v>
      </c>
      <c r="M44" s="905">
        <v>396</v>
      </c>
      <c r="N44" s="905">
        <v>357553</v>
      </c>
      <c r="O44" s="905">
        <v>407632</v>
      </c>
      <c r="P44" s="905" t="s">
        <v>63</v>
      </c>
      <c r="Q44" s="905">
        <v>229111</v>
      </c>
      <c r="R44" s="905">
        <v>326800</v>
      </c>
    </row>
    <row r="45" spans="1:18" ht="10.5" customHeight="1">
      <c r="A45" s="903"/>
      <c r="K45" s="906"/>
    </row>
    <row r="46" spans="1:18" ht="10.5" customHeight="1">
      <c r="A46" s="903" t="s">
        <v>691</v>
      </c>
      <c r="B46" s="905">
        <v>47</v>
      </c>
      <c r="C46" s="905">
        <v>6</v>
      </c>
      <c r="D46" s="905" t="s">
        <v>63</v>
      </c>
      <c r="E46" s="905">
        <v>42</v>
      </c>
      <c r="F46" s="905">
        <v>601</v>
      </c>
      <c r="G46" s="905">
        <v>25</v>
      </c>
      <c r="H46" s="905" t="s">
        <v>63</v>
      </c>
      <c r="I46" s="431"/>
      <c r="J46" s="905">
        <v>576</v>
      </c>
      <c r="K46" s="906">
        <v>0</v>
      </c>
      <c r="L46" s="905">
        <v>29</v>
      </c>
      <c r="M46" s="905">
        <v>640</v>
      </c>
      <c r="N46" s="905">
        <v>603418</v>
      </c>
      <c r="O46" s="905">
        <v>308000</v>
      </c>
      <c r="P46" s="905" t="s">
        <v>63</v>
      </c>
      <c r="Q46" s="905">
        <v>616240</v>
      </c>
      <c r="R46" s="905">
        <v>372759</v>
      </c>
    </row>
    <row r="47" spans="1:18" ht="10.5" customHeight="1">
      <c r="A47" s="903" t="s">
        <v>692</v>
      </c>
      <c r="B47" s="905">
        <v>83</v>
      </c>
      <c r="C47" s="905">
        <v>16</v>
      </c>
      <c r="D47" s="905">
        <v>1</v>
      </c>
      <c r="E47" s="905">
        <v>66</v>
      </c>
      <c r="F47" s="905">
        <v>946</v>
      </c>
      <c r="G47" s="905">
        <v>181</v>
      </c>
      <c r="H47" s="905">
        <v>3</v>
      </c>
      <c r="I47" s="905"/>
      <c r="J47" s="905">
        <v>762</v>
      </c>
      <c r="K47" s="906">
        <v>2</v>
      </c>
      <c r="L47" s="905">
        <v>36</v>
      </c>
      <c r="M47" s="905">
        <v>974</v>
      </c>
      <c r="N47" s="905">
        <v>413258</v>
      </c>
      <c r="O47" s="905">
        <v>341602</v>
      </c>
      <c r="P47" s="905">
        <v>243333</v>
      </c>
      <c r="Q47" s="905">
        <v>430948</v>
      </c>
      <c r="R47" s="905">
        <v>293333</v>
      </c>
    </row>
    <row r="48" spans="1:18" ht="10.5" customHeight="1">
      <c r="A48" s="903" t="s">
        <v>693</v>
      </c>
      <c r="B48" s="905">
        <v>109</v>
      </c>
      <c r="C48" s="905">
        <v>109</v>
      </c>
      <c r="D48" s="905" t="s">
        <v>63</v>
      </c>
      <c r="E48" s="905" t="s">
        <v>63</v>
      </c>
      <c r="F48" s="905">
        <v>1282</v>
      </c>
      <c r="G48" s="905">
        <v>1281</v>
      </c>
      <c r="H48" s="905">
        <v>1</v>
      </c>
      <c r="I48" s="905"/>
      <c r="J48" s="905" t="s">
        <v>63</v>
      </c>
      <c r="K48" s="906">
        <v>0</v>
      </c>
      <c r="L48" s="905">
        <v>20</v>
      </c>
      <c r="M48" s="905">
        <v>1288</v>
      </c>
      <c r="N48" s="905">
        <v>414289</v>
      </c>
      <c r="O48" s="905">
        <v>414472</v>
      </c>
      <c r="P48" s="905">
        <v>180000</v>
      </c>
      <c r="Q48" s="905" t="s">
        <v>63</v>
      </c>
      <c r="R48" s="905">
        <v>315900</v>
      </c>
    </row>
    <row r="49" spans="1:18" ht="10.5" customHeight="1">
      <c r="A49" s="903" t="s">
        <v>694</v>
      </c>
      <c r="B49" s="905">
        <v>283</v>
      </c>
      <c r="C49" s="905">
        <v>283</v>
      </c>
      <c r="D49" s="905" t="s">
        <v>63</v>
      </c>
      <c r="E49" s="905" t="s">
        <v>63</v>
      </c>
      <c r="F49" s="905">
        <v>3204</v>
      </c>
      <c r="G49" s="905">
        <v>3201</v>
      </c>
      <c r="H49" s="905">
        <v>2</v>
      </c>
      <c r="I49" s="905"/>
      <c r="J49" s="905">
        <v>1</v>
      </c>
      <c r="K49" s="906">
        <v>0</v>
      </c>
      <c r="L49" s="905">
        <v>63</v>
      </c>
      <c r="M49" s="905">
        <v>3243</v>
      </c>
      <c r="N49" s="905">
        <v>389649</v>
      </c>
      <c r="O49" s="905">
        <v>389636</v>
      </c>
      <c r="P49" s="905">
        <v>485000</v>
      </c>
      <c r="Q49" s="905">
        <v>240000</v>
      </c>
      <c r="R49" s="905">
        <v>318349</v>
      </c>
    </row>
    <row r="50" spans="1:18" ht="10.5" customHeight="1">
      <c r="A50" s="903" t="s">
        <v>695</v>
      </c>
      <c r="B50" s="905">
        <v>174</v>
      </c>
      <c r="C50" s="905">
        <v>138</v>
      </c>
      <c r="D50" s="905">
        <v>1</v>
      </c>
      <c r="E50" s="905">
        <v>35</v>
      </c>
      <c r="F50" s="905">
        <v>2148</v>
      </c>
      <c r="G50" s="905">
        <v>1867</v>
      </c>
      <c r="H50" s="905">
        <v>5</v>
      </c>
      <c r="I50" s="905"/>
      <c r="J50" s="905">
        <v>276</v>
      </c>
      <c r="K50" s="906">
        <v>1</v>
      </c>
      <c r="L50" s="905">
        <v>131</v>
      </c>
      <c r="M50" s="905">
        <v>2315</v>
      </c>
      <c r="N50" s="905">
        <v>399737</v>
      </c>
      <c r="O50" s="905">
        <v>412537</v>
      </c>
      <c r="P50" s="905">
        <v>212000</v>
      </c>
      <c r="Q50" s="905">
        <v>316558</v>
      </c>
      <c r="R50" s="905">
        <v>324733</v>
      </c>
    </row>
    <row r="51" spans="1:18" ht="10.5" customHeight="1">
      <c r="A51" s="903"/>
      <c r="K51" s="906"/>
    </row>
    <row r="52" spans="1:18" ht="10.5" customHeight="1">
      <c r="A52" s="903" t="s">
        <v>696</v>
      </c>
      <c r="B52" s="905">
        <v>118</v>
      </c>
      <c r="C52" s="905">
        <v>110</v>
      </c>
      <c r="D52" s="905" t="s">
        <v>63</v>
      </c>
      <c r="E52" s="905">
        <v>8</v>
      </c>
      <c r="F52" s="905">
        <v>1400</v>
      </c>
      <c r="G52" s="905">
        <v>1364</v>
      </c>
      <c r="H52" s="905" t="s">
        <v>63</v>
      </c>
      <c r="I52" s="905"/>
      <c r="J52" s="905">
        <v>36</v>
      </c>
      <c r="K52" s="906">
        <v>0</v>
      </c>
      <c r="L52" s="905">
        <v>33</v>
      </c>
      <c r="M52" s="905">
        <v>1420</v>
      </c>
      <c r="N52" s="905">
        <v>390510</v>
      </c>
      <c r="O52" s="905">
        <v>395277</v>
      </c>
      <c r="P52" s="905" t="s">
        <v>63</v>
      </c>
      <c r="Q52" s="905">
        <v>209889</v>
      </c>
      <c r="R52" s="905">
        <v>281212</v>
      </c>
    </row>
    <row r="53" spans="1:18" ht="10.5" customHeight="1">
      <c r="A53" s="903" t="s">
        <v>697</v>
      </c>
      <c r="B53" s="905">
        <v>89</v>
      </c>
      <c r="C53" s="905">
        <v>87</v>
      </c>
      <c r="D53" s="905">
        <v>2</v>
      </c>
      <c r="E53" s="905" t="s">
        <v>63</v>
      </c>
      <c r="F53" s="905">
        <v>1127</v>
      </c>
      <c r="G53" s="905">
        <v>1113</v>
      </c>
      <c r="H53" s="905">
        <v>14</v>
      </c>
      <c r="I53" s="431"/>
      <c r="J53" s="905" t="s">
        <v>63</v>
      </c>
      <c r="K53" s="906">
        <v>0</v>
      </c>
      <c r="L53" s="905">
        <v>27</v>
      </c>
      <c r="M53" s="905">
        <v>1128</v>
      </c>
      <c r="N53" s="905">
        <v>346037</v>
      </c>
      <c r="O53" s="905">
        <v>345466</v>
      </c>
      <c r="P53" s="905">
        <v>391429</v>
      </c>
      <c r="Q53" s="905" t="s">
        <v>63</v>
      </c>
      <c r="R53" s="905">
        <v>320741</v>
      </c>
    </row>
    <row r="54" spans="1:18" ht="10.5" customHeight="1">
      <c r="A54" s="903" t="s">
        <v>698</v>
      </c>
      <c r="B54" s="905">
        <v>263</v>
      </c>
      <c r="C54" s="905">
        <v>239</v>
      </c>
      <c r="D54" s="905">
        <v>15</v>
      </c>
      <c r="E54" s="905">
        <v>9</v>
      </c>
      <c r="F54" s="905">
        <v>4265</v>
      </c>
      <c r="G54" s="905">
        <v>3800</v>
      </c>
      <c r="H54" s="905">
        <v>168</v>
      </c>
      <c r="I54" s="905"/>
      <c r="J54" s="905">
        <v>297</v>
      </c>
      <c r="K54" s="906">
        <v>0</v>
      </c>
      <c r="L54" s="905">
        <v>111</v>
      </c>
      <c r="M54" s="905">
        <v>4453</v>
      </c>
      <c r="N54" s="905">
        <v>413746</v>
      </c>
      <c r="O54" s="905">
        <v>420894</v>
      </c>
      <c r="P54" s="905">
        <v>390512</v>
      </c>
      <c r="Q54" s="905">
        <v>335434</v>
      </c>
      <c r="R54" s="905">
        <v>324486</v>
      </c>
    </row>
    <row r="55" spans="1:18" ht="10.5" customHeight="1">
      <c r="A55" s="903" t="s">
        <v>699</v>
      </c>
      <c r="B55" s="905">
        <v>107</v>
      </c>
      <c r="C55" s="905">
        <v>26</v>
      </c>
      <c r="D55" s="905">
        <v>2</v>
      </c>
      <c r="E55" s="905">
        <v>79</v>
      </c>
      <c r="F55" s="905">
        <v>852</v>
      </c>
      <c r="G55" s="905">
        <v>185</v>
      </c>
      <c r="H55" s="905">
        <v>9</v>
      </c>
      <c r="I55" s="905"/>
      <c r="J55" s="905">
        <v>658</v>
      </c>
      <c r="K55" s="906">
        <v>0</v>
      </c>
      <c r="L55" s="905">
        <v>73</v>
      </c>
      <c r="M55" s="905">
        <v>883</v>
      </c>
      <c r="N55" s="905">
        <v>342451</v>
      </c>
      <c r="O55" s="905">
        <v>382076</v>
      </c>
      <c r="P55" s="905">
        <v>322222</v>
      </c>
      <c r="Q55" s="905">
        <v>331587</v>
      </c>
      <c r="R55" s="905">
        <v>312849</v>
      </c>
    </row>
    <row r="56" spans="1:18" ht="10.5" customHeight="1">
      <c r="A56" s="903" t="s">
        <v>700</v>
      </c>
      <c r="B56" s="905">
        <v>148</v>
      </c>
      <c r="C56" s="905">
        <v>128</v>
      </c>
      <c r="D56" s="905">
        <v>1</v>
      </c>
      <c r="E56" s="905">
        <v>19</v>
      </c>
      <c r="F56" s="905">
        <v>2261</v>
      </c>
      <c r="G56" s="905">
        <v>2153</v>
      </c>
      <c r="H56" s="905">
        <v>2</v>
      </c>
      <c r="I56" s="905"/>
      <c r="J56" s="905">
        <v>106</v>
      </c>
      <c r="K56" s="906">
        <v>1</v>
      </c>
      <c r="L56" s="905">
        <v>92</v>
      </c>
      <c r="M56" s="905">
        <v>2411</v>
      </c>
      <c r="N56" s="905">
        <v>414418</v>
      </c>
      <c r="O56" s="905">
        <v>424304</v>
      </c>
      <c r="P56" s="905">
        <v>210000</v>
      </c>
      <c r="Q56" s="905">
        <v>217491</v>
      </c>
      <c r="R56" s="905">
        <v>317000</v>
      </c>
    </row>
    <row r="57" spans="1:18" ht="10.5" customHeight="1">
      <c r="A57" s="903"/>
      <c r="K57" s="906"/>
    </row>
    <row r="58" spans="1:18" ht="10.5" customHeight="1">
      <c r="A58" s="903" t="s">
        <v>701</v>
      </c>
      <c r="B58" s="905">
        <v>50</v>
      </c>
      <c r="C58" s="905">
        <v>46</v>
      </c>
      <c r="D58" s="905" t="s">
        <v>63</v>
      </c>
      <c r="E58" s="905">
        <v>4</v>
      </c>
      <c r="F58" s="905">
        <v>370</v>
      </c>
      <c r="G58" s="905">
        <v>353</v>
      </c>
      <c r="H58" s="905" t="s">
        <v>63</v>
      </c>
      <c r="I58" s="905"/>
      <c r="J58" s="905">
        <v>17</v>
      </c>
      <c r="K58" s="906">
        <v>0</v>
      </c>
      <c r="L58" s="905">
        <v>24</v>
      </c>
      <c r="M58" s="905">
        <v>355</v>
      </c>
      <c r="N58" s="905">
        <v>402589</v>
      </c>
      <c r="O58" s="905">
        <v>406000</v>
      </c>
      <c r="P58" s="905" t="s">
        <v>63</v>
      </c>
      <c r="Q58" s="905">
        <v>331765</v>
      </c>
      <c r="R58" s="905">
        <v>319167</v>
      </c>
    </row>
    <row r="59" spans="1:18" ht="10.5" customHeight="1">
      <c r="A59" s="903" t="s">
        <v>702</v>
      </c>
      <c r="B59" s="905">
        <v>258</v>
      </c>
      <c r="C59" s="905">
        <v>179</v>
      </c>
      <c r="D59" s="905">
        <v>15</v>
      </c>
      <c r="E59" s="905">
        <v>64</v>
      </c>
      <c r="F59" s="905">
        <v>3094</v>
      </c>
      <c r="G59" s="905">
        <v>1554</v>
      </c>
      <c r="H59" s="905">
        <v>156</v>
      </c>
      <c r="I59" s="905"/>
      <c r="J59" s="905">
        <v>1384</v>
      </c>
      <c r="K59" s="906">
        <v>0</v>
      </c>
      <c r="L59" s="905">
        <v>185</v>
      </c>
      <c r="M59" s="905">
        <v>3264</v>
      </c>
      <c r="N59" s="905">
        <v>375829</v>
      </c>
      <c r="O59" s="905">
        <v>394977</v>
      </c>
      <c r="P59" s="905">
        <v>298590</v>
      </c>
      <c r="Q59" s="905">
        <v>363036</v>
      </c>
      <c r="R59" s="905">
        <v>323211</v>
      </c>
    </row>
    <row r="60" spans="1:18" ht="10.5" customHeight="1">
      <c r="A60" s="903" t="s">
        <v>703</v>
      </c>
      <c r="B60" s="905">
        <v>139</v>
      </c>
      <c r="C60" s="905">
        <v>125</v>
      </c>
      <c r="D60" s="905">
        <v>4</v>
      </c>
      <c r="E60" s="905">
        <v>10</v>
      </c>
      <c r="F60" s="905">
        <v>1348</v>
      </c>
      <c r="G60" s="905">
        <v>1234</v>
      </c>
      <c r="H60" s="905">
        <v>74</v>
      </c>
      <c r="I60" s="431"/>
      <c r="J60" s="905">
        <v>40</v>
      </c>
      <c r="K60" s="906">
        <v>0</v>
      </c>
      <c r="L60" s="905">
        <v>63</v>
      </c>
      <c r="M60" s="905">
        <v>1418</v>
      </c>
      <c r="N60" s="905">
        <v>362423</v>
      </c>
      <c r="O60" s="905">
        <v>368261</v>
      </c>
      <c r="P60" s="905">
        <v>365135</v>
      </c>
      <c r="Q60" s="905">
        <v>177300</v>
      </c>
      <c r="R60" s="905">
        <v>314127</v>
      </c>
    </row>
    <row r="61" spans="1:18" ht="10.5" customHeight="1">
      <c r="A61" s="903" t="s">
        <v>704</v>
      </c>
      <c r="B61" s="905">
        <v>90</v>
      </c>
      <c r="C61" s="905">
        <v>68</v>
      </c>
      <c r="D61" s="905">
        <v>1</v>
      </c>
      <c r="E61" s="905">
        <v>21</v>
      </c>
      <c r="F61" s="905">
        <v>1037</v>
      </c>
      <c r="G61" s="905">
        <v>887</v>
      </c>
      <c r="H61" s="905">
        <v>7</v>
      </c>
      <c r="I61" s="905"/>
      <c r="J61" s="905">
        <v>143</v>
      </c>
      <c r="K61" s="906">
        <v>1</v>
      </c>
      <c r="L61" s="905">
        <v>74</v>
      </c>
      <c r="M61" s="905">
        <v>1086</v>
      </c>
      <c r="N61" s="905">
        <v>363518</v>
      </c>
      <c r="O61" s="905">
        <v>377718</v>
      </c>
      <c r="P61" s="905">
        <v>271429</v>
      </c>
      <c r="Q61" s="905">
        <v>279944</v>
      </c>
      <c r="R61" s="905">
        <v>325378</v>
      </c>
    </row>
    <row r="62" spans="1:18" ht="10.5" customHeight="1">
      <c r="A62" s="903" t="s">
        <v>705</v>
      </c>
      <c r="B62" s="905">
        <v>115</v>
      </c>
      <c r="C62" s="905">
        <v>15</v>
      </c>
      <c r="D62" s="905">
        <v>2</v>
      </c>
      <c r="E62" s="905">
        <v>98</v>
      </c>
      <c r="F62" s="905">
        <v>1154</v>
      </c>
      <c r="G62" s="905">
        <v>190</v>
      </c>
      <c r="H62" s="905">
        <v>12</v>
      </c>
      <c r="I62" s="905"/>
      <c r="J62" s="905">
        <v>952</v>
      </c>
      <c r="K62" s="906">
        <v>0</v>
      </c>
      <c r="L62" s="905">
        <v>97</v>
      </c>
      <c r="M62" s="905">
        <v>1222</v>
      </c>
      <c r="N62" s="905">
        <v>295977</v>
      </c>
      <c r="O62" s="905">
        <v>374421</v>
      </c>
      <c r="P62" s="905">
        <v>206667</v>
      </c>
      <c r="Q62" s="905">
        <v>281447</v>
      </c>
      <c r="R62" s="905">
        <v>271691</v>
      </c>
    </row>
    <row r="63" spans="1:18" ht="10.5" customHeight="1">
      <c r="A63" s="903"/>
      <c r="K63" s="906"/>
    </row>
    <row r="64" spans="1:18" ht="10.5" customHeight="1">
      <c r="A64" s="903" t="s">
        <v>706</v>
      </c>
      <c r="B64" s="905">
        <v>108</v>
      </c>
      <c r="C64" s="905">
        <v>76</v>
      </c>
      <c r="D64" s="905">
        <v>3</v>
      </c>
      <c r="E64" s="905">
        <v>29</v>
      </c>
      <c r="F64" s="905">
        <v>1312</v>
      </c>
      <c r="G64" s="905">
        <v>924</v>
      </c>
      <c r="H64" s="905">
        <v>40</v>
      </c>
      <c r="I64" s="905"/>
      <c r="J64" s="905">
        <v>348</v>
      </c>
      <c r="K64" s="906">
        <v>0</v>
      </c>
      <c r="L64" s="905">
        <v>129</v>
      </c>
      <c r="M64" s="905">
        <v>1460</v>
      </c>
      <c r="N64" s="905">
        <v>407587</v>
      </c>
      <c r="O64" s="905">
        <v>406165</v>
      </c>
      <c r="P64" s="905">
        <v>368500</v>
      </c>
      <c r="Q64" s="905">
        <v>415856</v>
      </c>
      <c r="R64" s="905">
        <v>343860</v>
      </c>
    </row>
    <row r="65" spans="1:18" ht="10.5" customHeight="1">
      <c r="A65" s="903" t="s">
        <v>707</v>
      </c>
      <c r="B65" s="905">
        <v>113</v>
      </c>
      <c r="C65" s="905">
        <v>70</v>
      </c>
      <c r="D65" s="905">
        <v>1</v>
      </c>
      <c r="E65" s="905">
        <v>42</v>
      </c>
      <c r="F65" s="905">
        <v>855</v>
      </c>
      <c r="G65" s="905">
        <v>743</v>
      </c>
      <c r="H65" s="905">
        <v>3</v>
      </c>
      <c r="I65" s="905"/>
      <c r="J65" s="905">
        <v>109</v>
      </c>
      <c r="K65" s="911">
        <v>1</v>
      </c>
      <c r="L65" s="905">
        <v>29</v>
      </c>
      <c r="M65" s="905">
        <v>876</v>
      </c>
      <c r="N65" s="905">
        <v>355418</v>
      </c>
      <c r="O65" s="905">
        <v>381830</v>
      </c>
      <c r="P65" s="905">
        <v>246667</v>
      </c>
      <c r="Q65" s="905">
        <v>178367</v>
      </c>
      <c r="R65" s="905">
        <v>374828</v>
      </c>
    </row>
    <row r="66" spans="1:18" ht="10.5" customHeight="1" thickBot="1">
      <c r="A66" s="580"/>
      <c r="B66" s="914"/>
      <c r="C66" s="914"/>
      <c r="D66" s="914"/>
      <c r="E66" s="914"/>
      <c r="F66" s="914"/>
      <c r="G66" s="914"/>
      <c r="H66" s="914"/>
      <c r="I66" s="914"/>
      <c r="J66" s="914"/>
      <c r="K66" s="914"/>
      <c r="L66" s="914"/>
      <c r="M66" s="914"/>
      <c r="N66" s="914"/>
      <c r="O66" s="914"/>
      <c r="P66" s="914"/>
      <c r="Q66" s="914"/>
      <c r="R66" s="914"/>
    </row>
    <row r="67" spans="1:18" ht="1.5" customHeight="1"/>
    <row r="68" spans="1:18">
      <c r="A68" s="558" t="s">
        <v>268</v>
      </c>
      <c r="K68" s="558" t="s">
        <v>267</v>
      </c>
    </row>
    <row r="69" spans="1:18">
      <c r="A69" s="558" t="s">
        <v>266</v>
      </c>
    </row>
  </sheetData>
  <mergeCells count="11">
    <mergeCell ref="R5:R6"/>
    <mergeCell ref="A4:A6"/>
    <mergeCell ref="B4:E5"/>
    <mergeCell ref="F4:H4"/>
    <mergeCell ref="J4:L4"/>
    <mergeCell ref="M4:M6"/>
    <mergeCell ref="N4:R4"/>
    <mergeCell ref="F5:H5"/>
    <mergeCell ref="J5:K5"/>
    <mergeCell ref="L5:L6"/>
    <mergeCell ref="N5:Q5"/>
  </mergeCells>
  <phoneticPr fontId="3"/>
  <pageMargins left="0.59055118110236227" right="0.19685039370078741" top="0.6692913385826772" bottom="0.6692913385826772" header="0.39370078740157483" footer="0.39370078740157483"/>
  <pageSetup paperSize="9" fitToHeight="0" orientation="portrait"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N68"/>
  <sheetViews>
    <sheetView showGridLines="0" zoomScaleNormal="100" zoomScaleSheetLayoutView="100" workbookViewId="0"/>
  </sheetViews>
  <sheetFormatPr defaultRowHeight="13.5"/>
  <cols>
    <col min="1" max="1" width="10.625" style="59" customWidth="1"/>
    <col min="2" max="11" width="8.125" style="59" customWidth="1"/>
    <col min="12" max="12" width="9.125" style="59" customWidth="1"/>
    <col min="13" max="13" width="9.625" style="84" customWidth="1"/>
    <col min="14" max="16384" width="9" style="59"/>
  </cols>
  <sheetData>
    <row r="1" spans="1:14" ht="18" customHeight="1">
      <c r="A1" s="571"/>
      <c r="B1" s="571"/>
      <c r="C1" s="571"/>
      <c r="D1" s="571"/>
      <c r="E1" s="571"/>
      <c r="F1" s="898"/>
      <c r="G1" s="571"/>
      <c r="H1" s="571"/>
      <c r="I1" s="570"/>
      <c r="J1" s="571"/>
      <c r="K1" s="898" t="s">
        <v>712</v>
      </c>
      <c r="L1" s="571"/>
      <c r="M1" s="571"/>
    </row>
    <row r="2" spans="1:14" ht="11.25" customHeight="1"/>
    <row r="3" spans="1:14" ht="19.5" customHeight="1" thickBot="1">
      <c r="A3" s="569" t="s">
        <v>8</v>
      </c>
      <c r="F3" s="568"/>
      <c r="K3" s="568" t="s">
        <v>342</v>
      </c>
      <c r="M3" s="689"/>
    </row>
    <row r="4" spans="1:14" ht="21" customHeight="1">
      <c r="A4" s="1999" t="s">
        <v>652</v>
      </c>
      <c r="B4" s="1734" t="s">
        <v>713</v>
      </c>
      <c r="C4" s="1857"/>
      <c r="D4" s="1857"/>
      <c r="E4" s="1857"/>
      <c r="F4" s="1742"/>
      <c r="G4" s="1734" t="s">
        <v>311</v>
      </c>
      <c r="H4" s="1857"/>
      <c r="I4" s="1857"/>
      <c r="J4" s="1857"/>
      <c r="K4" s="1857"/>
      <c r="L4" s="700"/>
      <c r="M4" s="702"/>
    </row>
    <row r="5" spans="1:14" ht="26.25" customHeight="1" thickBot="1">
      <c r="A5" s="1741"/>
      <c r="B5" s="915" t="s">
        <v>16</v>
      </c>
      <c r="C5" s="915" t="s">
        <v>714</v>
      </c>
      <c r="D5" s="915" t="s">
        <v>11</v>
      </c>
      <c r="E5" s="915" t="s">
        <v>12</v>
      </c>
      <c r="F5" s="916" t="s">
        <v>17</v>
      </c>
      <c r="G5" s="917" t="s">
        <v>537</v>
      </c>
      <c r="H5" s="915" t="s">
        <v>10</v>
      </c>
      <c r="I5" s="915" t="s">
        <v>11</v>
      </c>
      <c r="J5" s="915" t="s">
        <v>12</v>
      </c>
      <c r="K5" s="916" t="s">
        <v>17</v>
      </c>
      <c r="L5" s="606"/>
      <c r="M5" s="889"/>
    </row>
    <row r="6" spans="1:14" ht="12.75" customHeight="1">
      <c r="A6" s="755"/>
      <c r="B6" s="1"/>
      <c r="C6" s="1"/>
      <c r="D6" s="1"/>
      <c r="E6" s="1"/>
      <c r="F6" s="1"/>
      <c r="G6" s="604" t="s">
        <v>77</v>
      </c>
      <c r="H6" s="604" t="s">
        <v>77</v>
      </c>
      <c r="I6" s="604" t="s">
        <v>77</v>
      </c>
      <c r="J6" s="604" t="s">
        <v>77</v>
      </c>
      <c r="K6" s="604" t="s">
        <v>77</v>
      </c>
      <c r="L6" s="1"/>
      <c r="M6" s="209"/>
    </row>
    <row r="7" spans="1:14" ht="10.5" customHeight="1">
      <c r="A7" s="903" t="s">
        <v>660</v>
      </c>
      <c r="B7" s="905">
        <v>64231</v>
      </c>
      <c r="C7" s="905">
        <v>58139</v>
      </c>
      <c r="D7" s="905">
        <v>3146</v>
      </c>
      <c r="E7" s="905">
        <v>2946</v>
      </c>
      <c r="F7" s="905">
        <v>128</v>
      </c>
      <c r="G7" s="905">
        <v>516691</v>
      </c>
      <c r="H7" s="905">
        <v>507066</v>
      </c>
      <c r="I7" s="905">
        <v>516853</v>
      </c>
      <c r="J7" s="905">
        <v>706468</v>
      </c>
      <c r="K7" s="905">
        <v>244891</v>
      </c>
      <c r="L7" s="904"/>
      <c r="N7" s="904"/>
    </row>
    <row r="8" spans="1:14" ht="10.5" customHeight="1">
      <c r="A8" s="907"/>
      <c r="B8" s="431"/>
      <c r="C8" s="431"/>
      <c r="D8" s="431"/>
      <c r="E8" s="431"/>
      <c r="F8" s="431"/>
      <c r="G8" s="431"/>
      <c r="H8" s="431"/>
      <c r="I8" s="431"/>
      <c r="J8" s="431"/>
      <c r="K8" s="431"/>
      <c r="L8" s="904"/>
      <c r="M8" s="910"/>
    </row>
    <row r="9" spans="1:14" ht="10.5" customHeight="1">
      <c r="A9" s="903" t="s">
        <v>661</v>
      </c>
      <c r="B9" s="905">
        <v>2707</v>
      </c>
      <c r="C9" s="905">
        <v>2439</v>
      </c>
      <c r="D9" s="905">
        <v>143</v>
      </c>
      <c r="E9" s="905">
        <v>125</v>
      </c>
      <c r="F9" s="905">
        <v>8</v>
      </c>
      <c r="G9" s="905">
        <v>419488</v>
      </c>
      <c r="H9" s="905">
        <v>383063</v>
      </c>
      <c r="I9" s="905">
        <v>598748</v>
      </c>
      <c r="J9" s="905">
        <v>925136</v>
      </c>
      <c r="K9" s="905">
        <v>154875</v>
      </c>
      <c r="L9" s="904"/>
      <c r="M9" s="910"/>
    </row>
    <row r="10" spans="1:14" ht="10.5" customHeight="1">
      <c r="A10" s="903" t="s">
        <v>662</v>
      </c>
      <c r="B10" s="905">
        <v>352</v>
      </c>
      <c r="C10" s="905">
        <v>334</v>
      </c>
      <c r="D10" s="905" t="s">
        <v>63</v>
      </c>
      <c r="E10" s="905">
        <v>18</v>
      </c>
      <c r="F10" s="905">
        <v>4</v>
      </c>
      <c r="G10" s="905">
        <v>443625</v>
      </c>
      <c r="H10" s="905">
        <v>449192</v>
      </c>
      <c r="I10" s="905" t="s">
        <v>63</v>
      </c>
      <c r="J10" s="905">
        <v>340333</v>
      </c>
      <c r="K10" s="905">
        <v>112250</v>
      </c>
      <c r="L10" s="904"/>
      <c r="M10" s="910"/>
    </row>
    <row r="11" spans="1:14" ht="10.5" customHeight="1">
      <c r="A11" s="903" t="s">
        <v>663</v>
      </c>
      <c r="B11" s="905">
        <v>163</v>
      </c>
      <c r="C11" s="905">
        <v>147</v>
      </c>
      <c r="D11" s="905" t="s">
        <v>63</v>
      </c>
      <c r="E11" s="905">
        <v>16</v>
      </c>
      <c r="F11" s="905" t="s">
        <v>63</v>
      </c>
      <c r="G11" s="905">
        <v>395104</v>
      </c>
      <c r="H11" s="905">
        <v>300129</v>
      </c>
      <c r="I11" s="905" t="s">
        <v>63</v>
      </c>
      <c r="J11" s="905">
        <v>1267688</v>
      </c>
      <c r="K11" s="905" t="s">
        <v>63</v>
      </c>
      <c r="L11" s="904"/>
      <c r="M11" s="910"/>
    </row>
    <row r="12" spans="1:14" ht="10.5" customHeight="1">
      <c r="A12" s="903" t="s">
        <v>664</v>
      </c>
      <c r="B12" s="905">
        <v>938</v>
      </c>
      <c r="C12" s="905">
        <v>558</v>
      </c>
      <c r="D12" s="905">
        <v>341</v>
      </c>
      <c r="E12" s="905">
        <v>39</v>
      </c>
      <c r="F12" s="905" t="s">
        <v>63</v>
      </c>
      <c r="G12" s="905">
        <v>564207</v>
      </c>
      <c r="H12" s="905">
        <v>608247</v>
      </c>
      <c r="I12" s="905">
        <v>410815</v>
      </c>
      <c r="J12" s="905">
        <v>1275282</v>
      </c>
      <c r="K12" s="905" t="s">
        <v>63</v>
      </c>
      <c r="L12" s="904"/>
      <c r="M12" s="910"/>
    </row>
    <row r="13" spans="1:14" ht="10.5" customHeight="1">
      <c r="A13" s="903" t="s">
        <v>665</v>
      </c>
      <c r="B13" s="905">
        <v>108</v>
      </c>
      <c r="C13" s="905">
        <v>108</v>
      </c>
      <c r="D13" s="905" t="s">
        <v>63</v>
      </c>
      <c r="E13" s="905" t="s">
        <v>63</v>
      </c>
      <c r="F13" s="905" t="s">
        <v>63</v>
      </c>
      <c r="G13" s="905">
        <v>486889</v>
      </c>
      <c r="H13" s="905">
        <v>486889</v>
      </c>
      <c r="I13" s="905" t="s">
        <v>63</v>
      </c>
      <c r="J13" s="905" t="s">
        <v>63</v>
      </c>
      <c r="K13" s="905" t="s">
        <v>63</v>
      </c>
      <c r="L13" s="904"/>
      <c r="M13" s="910"/>
    </row>
    <row r="14" spans="1:14" ht="10.5" customHeight="1">
      <c r="A14" s="903"/>
      <c r="B14" s="431"/>
      <c r="C14" s="431"/>
      <c r="D14" s="431"/>
      <c r="E14" s="431"/>
      <c r="F14" s="431"/>
      <c r="G14" s="431"/>
      <c r="H14" s="431"/>
      <c r="I14" s="431"/>
      <c r="J14" s="431"/>
      <c r="K14" s="431"/>
      <c r="L14" s="904"/>
      <c r="M14" s="910"/>
    </row>
    <row r="15" spans="1:14" ht="10.5" customHeight="1">
      <c r="A15" s="903" t="s">
        <v>666</v>
      </c>
      <c r="B15" s="905">
        <v>105</v>
      </c>
      <c r="C15" s="905">
        <v>85</v>
      </c>
      <c r="D15" s="905">
        <v>8</v>
      </c>
      <c r="E15" s="905">
        <v>12</v>
      </c>
      <c r="F15" s="905" t="s">
        <v>63</v>
      </c>
      <c r="G15" s="905">
        <v>438143</v>
      </c>
      <c r="H15" s="905">
        <v>483106</v>
      </c>
      <c r="I15" s="905">
        <v>373875</v>
      </c>
      <c r="J15" s="905">
        <v>162500</v>
      </c>
      <c r="K15" s="905" t="s">
        <v>63</v>
      </c>
      <c r="L15" s="904"/>
      <c r="M15" s="910"/>
    </row>
    <row r="16" spans="1:14" ht="10.5" customHeight="1">
      <c r="A16" s="903" t="s">
        <v>667</v>
      </c>
      <c r="B16" s="905">
        <v>291</v>
      </c>
      <c r="C16" s="905">
        <v>257</v>
      </c>
      <c r="D16" s="905">
        <v>32</v>
      </c>
      <c r="E16" s="905">
        <v>2</v>
      </c>
      <c r="F16" s="905" t="s">
        <v>63</v>
      </c>
      <c r="G16" s="905">
        <v>479041</v>
      </c>
      <c r="H16" s="905">
        <v>470751</v>
      </c>
      <c r="I16" s="905">
        <v>513063</v>
      </c>
      <c r="J16" s="905">
        <v>1000000</v>
      </c>
      <c r="K16" s="905" t="s">
        <v>63</v>
      </c>
      <c r="L16" s="904"/>
      <c r="M16" s="910"/>
    </row>
    <row r="17" spans="1:13" ht="10.5" customHeight="1">
      <c r="A17" s="903" t="s">
        <v>668</v>
      </c>
      <c r="B17" s="905">
        <v>299</v>
      </c>
      <c r="C17" s="905">
        <v>289</v>
      </c>
      <c r="D17" s="905">
        <v>10</v>
      </c>
      <c r="E17" s="905" t="s">
        <v>63</v>
      </c>
      <c r="F17" s="905" t="s">
        <v>63</v>
      </c>
      <c r="G17" s="905">
        <v>666301</v>
      </c>
      <c r="H17" s="905">
        <v>671637</v>
      </c>
      <c r="I17" s="905">
        <v>512100</v>
      </c>
      <c r="J17" s="905" t="s">
        <v>63</v>
      </c>
      <c r="K17" s="905" t="s">
        <v>63</v>
      </c>
      <c r="L17" s="904"/>
      <c r="M17" s="910"/>
    </row>
    <row r="18" spans="1:13" ht="10.5" customHeight="1">
      <c r="A18" s="903" t="s">
        <v>669</v>
      </c>
      <c r="B18" s="905" t="s">
        <v>63</v>
      </c>
      <c r="C18" s="905" t="s">
        <v>63</v>
      </c>
      <c r="D18" s="905" t="s">
        <v>63</v>
      </c>
      <c r="E18" s="905" t="s">
        <v>63</v>
      </c>
      <c r="F18" s="905" t="s">
        <v>63</v>
      </c>
      <c r="G18" s="905" t="s">
        <v>63</v>
      </c>
      <c r="H18" s="905" t="s">
        <v>63</v>
      </c>
      <c r="I18" s="905" t="s">
        <v>63</v>
      </c>
      <c r="J18" s="905" t="s">
        <v>63</v>
      </c>
      <c r="K18" s="905" t="s">
        <v>63</v>
      </c>
      <c r="L18" s="904"/>
      <c r="M18" s="910"/>
    </row>
    <row r="19" spans="1:13" ht="10.5" customHeight="1">
      <c r="A19" s="903" t="s">
        <v>670</v>
      </c>
      <c r="B19" s="905" t="s">
        <v>63</v>
      </c>
      <c r="C19" s="905" t="s">
        <v>63</v>
      </c>
      <c r="D19" s="905" t="s">
        <v>63</v>
      </c>
      <c r="E19" s="905" t="s">
        <v>63</v>
      </c>
      <c r="F19" s="905" t="s">
        <v>63</v>
      </c>
      <c r="G19" s="905" t="s">
        <v>63</v>
      </c>
      <c r="H19" s="905" t="s">
        <v>63</v>
      </c>
      <c r="I19" s="905" t="s">
        <v>63</v>
      </c>
      <c r="J19" s="905" t="s">
        <v>63</v>
      </c>
      <c r="K19" s="905" t="s">
        <v>63</v>
      </c>
      <c r="L19" s="909"/>
      <c r="M19" s="909"/>
    </row>
    <row r="20" spans="1:13" ht="10.5" customHeight="1">
      <c r="A20" s="903"/>
      <c r="B20" s="431"/>
      <c r="C20" s="431"/>
      <c r="D20" s="431"/>
      <c r="E20" s="431"/>
      <c r="F20" s="431"/>
      <c r="G20" s="431"/>
      <c r="H20" s="431"/>
      <c r="I20" s="431"/>
      <c r="J20" s="431"/>
      <c r="K20" s="431"/>
      <c r="L20" s="904"/>
      <c r="M20" s="910"/>
    </row>
    <row r="21" spans="1:13" ht="10.5" customHeight="1">
      <c r="A21" s="903" t="s">
        <v>671</v>
      </c>
      <c r="B21" s="905">
        <v>2</v>
      </c>
      <c r="C21" s="905">
        <v>2</v>
      </c>
      <c r="D21" s="905" t="s">
        <v>63</v>
      </c>
      <c r="E21" s="905" t="s">
        <v>63</v>
      </c>
      <c r="F21" s="905" t="s">
        <v>63</v>
      </c>
      <c r="G21" s="905">
        <v>65000</v>
      </c>
      <c r="H21" s="905">
        <v>65000</v>
      </c>
      <c r="I21" s="905" t="s">
        <v>63</v>
      </c>
      <c r="J21" s="905" t="s">
        <v>63</v>
      </c>
      <c r="K21" s="905" t="s">
        <v>63</v>
      </c>
      <c r="L21" s="904"/>
      <c r="M21" s="910"/>
    </row>
    <row r="22" spans="1:13" ht="10.5" customHeight="1">
      <c r="A22" s="903" t="s">
        <v>672</v>
      </c>
      <c r="B22" s="905">
        <v>656</v>
      </c>
      <c r="C22" s="905">
        <v>439</v>
      </c>
      <c r="D22" s="905">
        <v>157</v>
      </c>
      <c r="E22" s="905">
        <v>60</v>
      </c>
      <c r="F22" s="905" t="s">
        <v>63</v>
      </c>
      <c r="G22" s="905">
        <v>519483</v>
      </c>
      <c r="H22" s="905">
        <v>498638</v>
      </c>
      <c r="I22" s="905">
        <v>258490</v>
      </c>
      <c r="J22" s="905">
        <v>1354933</v>
      </c>
      <c r="K22" s="905" t="s">
        <v>63</v>
      </c>
      <c r="L22" s="904"/>
      <c r="M22" s="910"/>
    </row>
    <row r="23" spans="1:13" ht="10.5" customHeight="1">
      <c r="A23" s="903" t="s">
        <v>673</v>
      </c>
      <c r="B23" s="905">
        <v>8760</v>
      </c>
      <c r="C23" s="905">
        <v>7878</v>
      </c>
      <c r="D23" s="905">
        <v>882</v>
      </c>
      <c r="E23" s="905" t="s">
        <v>63</v>
      </c>
      <c r="F23" s="905">
        <v>6</v>
      </c>
      <c r="G23" s="905">
        <v>646904</v>
      </c>
      <c r="H23" s="905">
        <v>663703</v>
      </c>
      <c r="I23" s="905">
        <v>496853</v>
      </c>
      <c r="J23" s="905" t="s">
        <v>63</v>
      </c>
      <c r="K23" s="905">
        <v>395000</v>
      </c>
      <c r="L23" s="904"/>
      <c r="M23" s="910"/>
    </row>
    <row r="24" spans="1:13" ht="10.5" customHeight="1">
      <c r="A24" s="903" t="s">
        <v>674</v>
      </c>
      <c r="B24" s="905">
        <v>4859</v>
      </c>
      <c r="C24" s="905">
        <v>4337</v>
      </c>
      <c r="D24" s="905">
        <v>518</v>
      </c>
      <c r="E24" s="905">
        <v>4</v>
      </c>
      <c r="F24" s="905">
        <v>2</v>
      </c>
      <c r="G24" s="905">
        <v>735423</v>
      </c>
      <c r="H24" s="905">
        <v>727069</v>
      </c>
      <c r="I24" s="905">
        <v>807288</v>
      </c>
      <c r="J24" s="905">
        <v>487500</v>
      </c>
      <c r="K24" s="905">
        <v>70000</v>
      </c>
      <c r="L24" s="904"/>
      <c r="M24" s="910"/>
    </row>
    <row r="25" spans="1:13" ht="10.5" customHeight="1">
      <c r="A25" s="903" t="s">
        <v>675</v>
      </c>
      <c r="B25" s="905">
        <v>371</v>
      </c>
      <c r="C25" s="905">
        <v>368</v>
      </c>
      <c r="D25" s="905">
        <v>3</v>
      </c>
      <c r="E25" s="905" t="s">
        <v>63</v>
      </c>
      <c r="F25" s="905" t="s">
        <v>63</v>
      </c>
      <c r="G25" s="905">
        <v>462666</v>
      </c>
      <c r="H25" s="905">
        <v>464196</v>
      </c>
      <c r="I25" s="905">
        <v>275000</v>
      </c>
      <c r="J25" s="905" t="s">
        <v>63</v>
      </c>
      <c r="K25" s="905" t="s">
        <v>63</v>
      </c>
      <c r="L25" s="904"/>
      <c r="M25" s="910"/>
    </row>
    <row r="26" spans="1:13" ht="10.5" customHeight="1">
      <c r="A26" s="903"/>
      <c r="B26" s="431"/>
      <c r="C26" s="431"/>
      <c r="D26" s="431"/>
      <c r="E26" s="431"/>
      <c r="F26" s="431"/>
      <c r="G26" s="431"/>
      <c r="H26" s="431"/>
      <c r="I26" s="431"/>
      <c r="J26" s="431"/>
      <c r="K26" s="431"/>
      <c r="L26" s="904"/>
      <c r="M26" s="910"/>
    </row>
    <row r="27" spans="1:13" ht="10.5" customHeight="1">
      <c r="A27" s="903" t="s">
        <v>676</v>
      </c>
      <c r="B27" s="905">
        <v>23</v>
      </c>
      <c r="C27" s="905">
        <v>21</v>
      </c>
      <c r="D27" s="905" t="s">
        <v>63</v>
      </c>
      <c r="E27" s="905">
        <v>2</v>
      </c>
      <c r="F27" s="905" t="s">
        <v>63</v>
      </c>
      <c r="G27" s="905">
        <v>220043</v>
      </c>
      <c r="H27" s="905">
        <v>229571</v>
      </c>
      <c r="I27" s="905" t="s">
        <v>63</v>
      </c>
      <c r="J27" s="905">
        <v>120000</v>
      </c>
      <c r="K27" s="905" t="s">
        <v>63</v>
      </c>
      <c r="L27" s="904"/>
      <c r="M27" s="910"/>
    </row>
    <row r="28" spans="1:13" ht="10.5" customHeight="1">
      <c r="A28" s="903" t="s">
        <v>677</v>
      </c>
      <c r="B28" s="905">
        <v>80</v>
      </c>
      <c r="C28" s="905">
        <v>51</v>
      </c>
      <c r="D28" s="905">
        <v>2</v>
      </c>
      <c r="E28" s="905">
        <v>27</v>
      </c>
      <c r="F28" s="905" t="s">
        <v>63</v>
      </c>
      <c r="G28" s="905">
        <v>669063</v>
      </c>
      <c r="H28" s="905">
        <v>590686</v>
      </c>
      <c r="I28" s="905">
        <v>226500</v>
      </c>
      <c r="J28" s="905">
        <v>849889</v>
      </c>
      <c r="K28" s="905" t="s">
        <v>63</v>
      </c>
      <c r="L28" s="904"/>
      <c r="M28" s="910"/>
    </row>
    <row r="29" spans="1:13" ht="10.5" customHeight="1">
      <c r="A29" s="903" t="s">
        <v>678</v>
      </c>
      <c r="B29" s="905">
        <v>177</v>
      </c>
      <c r="C29" s="905">
        <v>172</v>
      </c>
      <c r="D29" s="905" t="s">
        <v>63</v>
      </c>
      <c r="E29" s="905">
        <v>5</v>
      </c>
      <c r="F29" s="905" t="s">
        <v>63</v>
      </c>
      <c r="G29" s="905">
        <v>348576</v>
      </c>
      <c r="H29" s="905">
        <v>346843</v>
      </c>
      <c r="I29" s="905" t="s">
        <v>63</v>
      </c>
      <c r="J29" s="905">
        <v>408200</v>
      </c>
      <c r="K29" s="905" t="s">
        <v>63</v>
      </c>
      <c r="L29" s="904"/>
      <c r="M29" s="910"/>
    </row>
    <row r="30" spans="1:13" ht="10.5" customHeight="1">
      <c r="A30" s="903" t="s">
        <v>679</v>
      </c>
      <c r="B30" s="905" t="s">
        <v>63</v>
      </c>
      <c r="C30" s="905" t="s">
        <v>63</v>
      </c>
      <c r="D30" s="905" t="s">
        <v>63</v>
      </c>
      <c r="E30" s="905" t="s">
        <v>63</v>
      </c>
      <c r="F30" s="905" t="s">
        <v>63</v>
      </c>
      <c r="G30" s="905" t="s">
        <v>63</v>
      </c>
      <c r="H30" s="905" t="s">
        <v>63</v>
      </c>
      <c r="I30" s="905" t="s">
        <v>63</v>
      </c>
      <c r="J30" s="905" t="s">
        <v>63</v>
      </c>
      <c r="K30" s="905" t="s">
        <v>63</v>
      </c>
      <c r="L30" s="904"/>
      <c r="M30" s="910"/>
    </row>
    <row r="31" spans="1:13" ht="10.5" customHeight="1">
      <c r="A31" s="903" t="s">
        <v>680</v>
      </c>
      <c r="B31" s="905" t="s">
        <v>63</v>
      </c>
      <c r="C31" s="905" t="s">
        <v>63</v>
      </c>
      <c r="D31" s="905" t="s">
        <v>63</v>
      </c>
      <c r="E31" s="905" t="s">
        <v>63</v>
      </c>
      <c r="F31" s="905" t="s">
        <v>63</v>
      </c>
      <c r="G31" s="905" t="s">
        <v>63</v>
      </c>
      <c r="H31" s="905" t="s">
        <v>63</v>
      </c>
      <c r="I31" s="905" t="s">
        <v>63</v>
      </c>
      <c r="J31" s="905" t="s">
        <v>63</v>
      </c>
      <c r="K31" s="905" t="s">
        <v>63</v>
      </c>
      <c r="L31" s="904"/>
      <c r="M31" s="910"/>
    </row>
    <row r="32" spans="1:13" ht="10.5" customHeight="1">
      <c r="A32" s="903"/>
      <c r="B32" s="431"/>
      <c r="C32" s="431"/>
      <c r="D32" s="431"/>
      <c r="E32" s="431"/>
      <c r="F32" s="431"/>
      <c r="G32" s="431"/>
      <c r="H32" s="431"/>
      <c r="I32" s="431"/>
      <c r="J32" s="431"/>
      <c r="K32" s="431"/>
      <c r="L32" s="904"/>
      <c r="M32" s="910"/>
    </row>
    <row r="33" spans="1:13" ht="10.5" customHeight="1">
      <c r="A33" s="903" t="s">
        <v>681</v>
      </c>
      <c r="B33" s="905" t="s">
        <v>63</v>
      </c>
      <c r="C33" s="905" t="s">
        <v>63</v>
      </c>
      <c r="D33" s="905" t="s">
        <v>63</v>
      </c>
      <c r="E33" s="905" t="s">
        <v>63</v>
      </c>
      <c r="F33" s="905" t="s">
        <v>63</v>
      </c>
      <c r="G33" s="905" t="s">
        <v>63</v>
      </c>
      <c r="H33" s="905" t="s">
        <v>63</v>
      </c>
      <c r="I33" s="905" t="s">
        <v>63</v>
      </c>
      <c r="J33" s="905" t="s">
        <v>63</v>
      </c>
      <c r="K33" s="905" t="s">
        <v>63</v>
      </c>
      <c r="L33" s="904"/>
      <c r="M33" s="910"/>
    </row>
    <row r="34" spans="1:13" ht="10.5" customHeight="1">
      <c r="A34" s="903" t="s">
        <v>682</v>
      </c>
      <c r="B34" s="905">
        <v>951</v>
      </c>
      <c r="C34" s="905">
        <v>872</v>
      </c>
      <c r="D34" s="905">
        <v>79</v>
      </c>
      <c r="E34" s="905" t="s">
        <v>63</v>
      </c>
      <c r="F34" s="905">
        <v>8</v>
      </c>
      <c r="G34" s="905">
        <v>456565</v>
      </c>
      <c r="H34" s="905">
        <v>443990</v>
      </c>
      <c r="I34" s="905">
        <v>595367</v>
      </c>
      <c r="J34" s="905" t="s">
        <v>63</v>
      </c>
      <c r="K34" s="905">
        <v>120000</v>
      </c>
      <c r="L34" s="904"/>
      <c r="M34" s="910"/>
    </row>
    <row r="35" spans="1:13" ht="10.5" customHeight="1">
      <c r="A35" s="903" t="s">
        <v>683</v>
      </c>
      <c r="B35" s="905">
        <v>1652</v>
      </c>
      <c r="C35" s="905">
        <v>1652</v>
      </c>
      <c r="D35" s="905" t="s">
        <v>63</v>
      </c>
      <c r="E35" s="905" t="s">
        <v>63</v>
      </c>
      <c r="F35" s="905" t="s">
        <v>63</v>
      </c>
      <c r="G35" s="905">
        <v>513783</v>
      </c>
      <c r="H35" s="905">
        <v>513783</v>
      </c>
      <c r="I35" s="905" t="s">
        <v>63</v>
      </c>
      <c r="J35" s="905" t="s">
        <v>63</v>
      </c>
      <c r="K35" s="905" t="s">
        <v>63</v>
      </c>
      <c r="L35" s="904"/>
      <c r="M35" s="910"/>
    </row>
    <row r="36" spans="1:13" ht="10.5" customHeight="1">
      <c r="A36" s="903" t="s">
        <v>684</v>
      </c>
      <c r="B36" s="905">
        <v>802</v>
      </c>
      <c r="C36" s="905">
        <v>666</v>
      </c>
      <c r="D36" s="905">
        <v>69</v>
      </c>
      <c r="E36" s="905">
        <v>67</v>
      </c>
      <c r="F36" s="905" t="s">
        <v>63</v>
      </c>
      <c r="G36" s="905">
        <v>398493</v>
      </c>
      <c r="H36" s="905">
        <v>391877</v>
      </c>
      <c r="I36" s="905">
        <v>625478</v>
      </c>
      <c r="J36" s="905">
        <v>230493</v>
      </c>
      <c r="K36" s="905" t="s">
        <v>63</v>
      </c>
      <c r="L36" s="904"/>
      <c r="M36" s="910"/>
    </row>
    <row r="37" spans="1:13" ht="10.5" customHeight="1">
      <c r="A37" s="903" t="s">
        <v>685</v>
      </c>
      <c r="B37" s="905" t="s">
        <v>63</v>
      </c>
      <c r="C37" s="905" t="s">
        <v>63</v>
      </c>
      <c r="D37" s="905" t="s">
        <v>63</v>
      </c>
      <c r="E37" s="905" t="s">
        <v>63</v>
      </c>
      <c r="F37" s="905" t="s">
        <v>63</v>
      </c>
      <c r="G37" s="905" t="s">
        <v>63</v>
      </c>
      <c r="H37" s="905" t="s">
        <v>63</v>
      </c>
      <c r="I37" s="905" t="s">
        <v>63</v>
      </c>
      <c r="J37" s="905" t="s">
        <v>63</v>
      </c>
      <c r="K37" s="905" t="s">
        <v>63</v>
      </c>
      <c r="L37" s="904"/>
      <c r="M37" s="910"/>
    </row>
    <row r="38" spans="1:13" ht="10.5" customHeight="1">
      <c r="A38" s="903"/>
      <c r="B38" s="431"/>
      <c r="C38" s="431"/>
      <c r="D38" s="431"/>
      <c r="E38" s="431"/>
      <c r="F38" s="431"/>
      <c r="G38" s="431"/>
      <c r="H38" s="431"/>
      <c r="I38" s="431"/>
      <c r="J38" s="431"/>
      <c r="K38" s="431"/>
      <c r="L38" s="904"/>
      <c r="M38" s="910"/>
    </row>
    <row r="39" spans="1:13" ht="10.5" customHeight="1">
      <c r="A39" s="903" t="s">
        <v>686</v>
      </c>
      <c r="B39" s="905">
        <v>48</v>
      </c>
      <c r="C39" s="905">
        <v>46</v>
      </c>
      <c r="D39" s="905">
        <v>2</v>
      </c>
      <c r="E39" s="905" t="s">
        <v>63</v>
      </c>
      <c r="F39" s="905" t="s">
        <v>63</v>
      </c>
      <c r="G39" s="905">
        <v>278938</v>
      </c>
      <c r="H39" s="905">
        <v>280413</v>
      </c>
      <c r="I39" s="905">
        <v>245000</v>
      </c>
      <c r="J39" s="905" t="s">
        <v>63</v>
      </c>
      <c r="K39" s="905" t="s">
        <v>63</v>
      </c>
      <c r="L39" s="904"/>
      <c r="M39" s="910"/>
    </row>
    <row r="40" spans="1:13" ht="10.5" customHeight="1">
      <c r="A40" s="903" t="s">
        <v>687</v>
      </c>
      <c r="B40" s="905">
        <v>4396</v>
      </c>
      <c r="C40" s="905">
        <v>4396</v>
      </c>
      <c r="D40" s="905" t="s">
        <v>63</v>
      </c>
      <c r="E40" s="905" t="s">
        <v>63</v>
      </c>
      <c r="F40" s="905">
        <v>7</v>
      </c>
      <c r="G40" s="905">
        <v>524991</v>
      </c>
      <c r="H40" s="905">
        <v>524991</v>
      </c>
      <c r="I40" s="905" t="s">
        <v>63</v>
      </c>
      <c r="J40" s="905" t="s">
        <v>63</v>
      </c>
      <c r="K40" s="905">
        <v>115714</v>
      </c>
      <c r="L40" s="904"/>
      <c r="M40" s="910"/>
    </row>
    <row r="41" spans="1:13" ht="10.5" customHeight="1">
      <c r="A41" s="903" t="s">
        <v>688</v>
      </c>
      <c r="B41" s="905">
        <v>3354</v>
      </c>
      <c r="C41" s="905">
        <v>3321</v>
      </c>
      <c r="D41" s="905">
        <v>14</v>
      </c>
      <c r="E41" s="905">
        <v>19</v>
      </c>
      <c r="F41" s="905">
        <v>7</v>
      </c>
      <c r="G41" s="905">
        <v>527542</v>
      </c>
      <c r="H41" s="905">
        <v>520704</v>
      </c>
      <c r="I41" s="905">
        <v>446071</v>
      </c>
      <c r="J41" s="905">
        <v>1782842</v>
      </c>
      <c r="K41" s="905">
        <v>174571</v>
      </c>
      <c r="L41" s="904"/>
      <c r="M41" s="910"/>
    </row>
    <row r="42" spans="1:13" ht="10.5" customHeight="1">
      <c r="A42" s="903" t="s">
        <v>689</v>
      </c>
      <c r="B42" s="905">
        <v>4</v>
      </c>
      <c r="C42" s="905">
        <v>4</v>
      </c>
      <c r="D42" s="905" t="s">
        <v>63</v>
      </c>
      <c r="E42" s="905" t="s">
        <v>63</v>
      </c>
      <c r="F42" s="905" t="s">
        <v>63</v>
      </c>
      <c r="G42" s="905">
        <v>271000</v>
      </c>
      <c r="H42" s="905">
        <v>271000</v>
      </c>
      <c r="I42" s="905" t="s">
        <v>63</v>
      </c>
      <c r="J42" s="905" t="s">
        <v>63</v>
      </c>
      <c r="K42" s="905" t="s">
        <v>63</v>
      </c>
      <c r="L42" s="904"/>
      <c r="M42" s="910"/>
    </row>
    <row r="43" spans="1:13" ht="10.5" customHeight="1">
      <c r="A43" s="903" t="s">
        <v>690</v>
      </c>
      <c r="B43" s="905">
        <v>371</v>
      </c>
      <c r="C43" s="905">
        <v>332</v>
      </c>
      <c r="D43" s="905" t="s">
        <v>63</v>
      </c>
      <c r="E43" s="905">
        <v>39</v>
      </c>
      <c r="F43" s="905">
        <v>1</v>
      </c>
      <c r="G43" s="905">
        <v>458865</v>
      </c>
      <c r="H43" s="905">
        <v>494319</v>
      </c>
      <c r="I43" s="905" t="s">
        <v>63</v>
      </c>
      <c r="J43" s="905">
        <v>157051</v>
      </c>
      <c r="K43" s="905">
        <v>70000</v>
      </c>
      <c r="L43" s="904"/>
      <c r="M43" s="910"/>
    </row>
    <row r="44" spans="1:13" ht="10.5" customHeight="1">
      <c r="A44" s="903"/>
      <c r="B44" s="431"/>
      <c r="C44" s="431"/>
      <c r="D44" s="431"/>
      <c r="E44" s="431"/>
      <c r="F44" s="431"/>
      <c r="G44" s="431"/>
      <c r="H44" s="431"/>
      <c r="I44" s="431"/>
      <c r="J44" s="431"/>
      <c r="K44" s="431"/>
      <c r="L44" s="904"/>
      <c r="M44" s="910"/>
    </row>
    <row r="45" spans="1:13" ht="10.5" customHeight="1">
      <c r="A45" s="903" t="s">
        <v>691</v>
      </c>
      <c r="B45" s="905">
        <v>67</v>
      </c>
      <c r="C45" s="905">
        <v>41</v>
      </c>
      <c r="D45" s="905" t="s">
        <v>63</v>
      </c>
      <c r="E45" s="905">
        <v>26</v>
      </c>
      <c r="F45" s="905" t="s">
        <v>63</v>
      </c>
      <c r="G45" s="905">
        <v>1000090</v>
      </c>
      <c r="H45" s="905">
        <v>313415</v>
      </c>
      <c r="I45" s="905" t="s">
        <v>63</v>
      </c>
      <c r="J45" s="905">
        <v>2082923</v>
      </c>
      <c r="K45" s="905" t="s">
        <v>63</v>
      </c>
      <c r="L45" s="904"/>
      <c r="M45" s="910"/>
    </row>
    <row r="46" spans="1:13" ht="10.5" customHeight="1">
      <c r="A46" s="903" t="s">
        <v>692</v>
      </c>
      <c r="B46" s="905">
        <v>511</v>
      </c>
      <c r="C46" s="905">
        <v>351</v>
      </c>
      <c r="D46" s="905">
        <v>3</v>
      </c>
      <c r="E46" s="905">
        <v>157</v>
      </c>
      <c r="F46" s="905" t="s">
        <v>63</v>
      </c>
      <c r="G46" s="905">
        <v>618376</v>
      </c>
      <c r="H46" s="905">
        <v>400450</v>
      </c>
      <c r="I46" s="905">
        <v>344000</v>
      </c>
      <c r="J46" s="905">
        <v>1110828</v>
      </c>
      <c r="K46" s="905" t="s">
        <v>63</v>
      </c>
      <c r="L46" s="904"/>
      <c r="M46" s="910"/>
    </row>
    <row r="47" spans="1:13" ht="10.5" customHeight="1">
      <c r="A47" s="903" t="s">
        <v>693</v>
      </c>
      <c r="B47" s="905">
        <v>1877</v>
      </c>
      <c r="C47" s="905">
        <v>1876</v>
      </c>
      <c r="D47" s="905">
        <v>1</v>
      </c>
      <c r="E47" s="905" t="s">
        <v>63</v>
      </c>
      <c r="F47" s="905">
        <v>4</v>
      </c>
      <c r="G47" s="905">
        <v>451414</v>
      </c>
      <c r="H47" s="905">
        <v>451527</v>
      </c>
      <c r="I47" s="905">
        <v>241000</v>
      </c>
      <c r="J47" s="905" t="s">
        <v>63</v>
      </c>
      <c r="K47" s="905">
        <v>324500</v>
      </c>
      <c r="L47" s="904"/>
      <c r="M47" s="910"/>
    </row>
    <row r="48" spans="1:13" ht="10.5" customHeight="1">
      <c r="A48" s="903" t="s">
        <v>694</v>
      </c>
      <c r="B48" s="905">
        <v>4614</v>
      </c>
      <c r="C48" s="905">
        <v>4609</v>
      </c>
      <c r="D48" s="905">
        <v>2</v>
      </c>
      <c r="E48" s="905">
        <v>3</v>
      </c>
      <c r="F48" s="905">
        <v>30</v>
      </c>
      <c r="G48" s="905">
        <v>410607</v>
      </c>
      <c r="H48" s="905">
        <v>410672</v>
      </c>
      <c r="I48" s="905">
        <v>785000</v>
      </c>
      <c r="J48" s="905">
        <v>61333</v>
      </c>
      <c r="K48" s="905">
        <v>254067</v>
      </c>
      <c r="L48" s="904"/>
      <c r="M48" s="910"/>
    </row>
    <row r="49" spans="1:13" ht="10.5" customHeight="1">
      <c r="A49" s="903" t="s">
        <v>695</v>
      </c>
      <c r="B49" s="905">
        <v>2965</v>
      </c>
      <c r="C49" s="905">
        <v>2905</v>
      </c>
      <c r="D49" s="905">
        <v>9</v>
      </c>
      <c r="E49" s="905">
        <v>51</v>
      </c>
      <c r="F49" s="905">
        <v>6</v>
      </c>
      <c r="G49" s="905">
        <v>484047</v>
      </c>
      <c r="H49" s="905">
        <v>487070</v>
      </c>
      <c r="I49" s="905">
        <v>252222</v>
      </c>
      <c r="J49" s="905">
        <v>352725</v>
      </c>
      <c r="K49" s="905">
        <v>206667</v>
      </c>
      <c r="L49" s="904"/>
      <c r="M49" s="910"/>
    </row>
    <row r="50" spans="1:13" ht="10.5" customHeight="1">
      <c r="A50" s="903"/>
      <c r="B50" s="431"/>
      <c r="C50" s="431"/>
      <c r="D50" s="431"/>
      <c r="E50" s="431"/>
      <c r="F50" s="431"/>
      <c r="G50" s="431"/>
      <c r="H50" s="431"/>
      <c r="I50" s="431"/>
      <c r="J50" s="431"/>
      <c r="K50" s="431"/>
      <c r="L50" s="904"/>
      <c r="M50" s="910"/>
    </row>
    <row r="51" spans="1:13" ht="10.5" customHeight="1">
      <c r="A51" s="903" t="s">
        <v>696</v>
      </c>
      <c r="B51" s="905">
        <v>852</v>
      </c>
      <c r="C51" s="905">
        <v>852</v>
      </c>
      <c r="D51" s="905" t="s">
        <v>63</v>
      </c>
      <c r="E51" s="905" t="s">
        <v>63</v>
      </c>
      <c r="F51" s="905">
        <v>2</v>
      </c>
      <c r="G51" s="905">
        <v>433006</v>
      </c>
      <c r="H51" s="905">
        <v>433006</v>
      </c>
      <c r="I51" s="905" t="s">
        <v>63</v>
      </c>
      <c r="J51" s="905" t="s">
        <v>63</v>
      </c>
      <c r="K51" s="905">
        <v>110000</v>
      </c>
      <c r="L51" s="904"/>
      <c r="M51" s="910"/>
    </row>
    <row r="52" spans="1:13" ht="10.5" customHeight="1">
      <c r="A52" s="903" t="s">
        <v>697</v>
      </c>
      <c r="B52" s="905">
        <v>996</v>
      </c>
      <c r="C52" s="905">
        <v>986</v>
      </c>
      <c r="D52" s="905">
        <v>10</v>
      </c>
      <c r="E52" s="905" t="s">
        <v>63</v>
      </c>
      <c r="F52" s="905" t="s">
        <v>63</v>
      </c>
      <c r="G52" s="905">
        <v>442892</v>
      </c>
      <c r="H52" s="905">
        <v>441260</v>
      </c>
      <c r="I52" s="905">
        <v>603800</v>
      </c>
      <c r="J52" s="905" t="s">
        <v>63</v>
      </c>
      <c r="K52" s="905" t="s">
        <v>63</v>
      </c>
      <c r="L52" s="904"/>
      <c r="M52" s="910"/>
    </row>
    <row r="53" spans="1:13" ht="10.5" customHeight="1">
      <c r="A53" s="903" t="s">
        <v>698</v>
      </c>
      <c r="B53" s="905">
        <v>6813</v>
      </c>
      <c r="C53" s="905">
        <v>6255</v>
      </c>
      <c r="D53" s="905">
        <v>237</v>
      </c>
      <c r="E53" s="905">
        <v>321</v>
      </c>
      <c r="F53" s="905">
        <v>25</v>
      </c>
      <c r="G53" s="905">
        <v>450268</v>
      </c>
      <c r="H53" s="905">
        <v>439511</v>
      </c>
      <c r="I53" s="905">
        <v>405038</v>
      </c>
      <c r="J53" s="905">
        <v>693271</v>
      </c>
      <c r="K53" s="905">
        <v>266360</v>
      </c>
      <c r="L53" s="904"/>
      <c r="M53" s="910"/>
    </row>
    <row r="54" spans="1:13" ht="10.5" customHeight="1">
      <c r="A54" s="903" t="s">
        <v>699</v>
      </c>
      <c r="B54" s="905">
        <v>293</v>
      </c>
      <c r="C54" s="905">
        <v>245</v>
      </c>
      <c r="D54" s="905">
        <v>23</v>
      </c>
      <c r="E54" s="905">
        <v>25</v>
      </c>
      <c r="F54" s="905">
        <v>1</v>
      </c>
      <c r="G54" s="905">
        <v>659440</v>
      </c>
      <c r="H54" s="905">
        <v>408959</v>
      </c>
      <c r="I54" s="905">
        <v>294391</v>
      </c>
      <c r="J54" s="905">
        <v>3450000</v>
      </c>
      <c r="K54" s="905">
        <v>250000</v>
      </c>
      <c r="L54" s="904"/>
      <c r="M54" s="910"/>
    </row>
    <row r="55" spans="1:13" ht="10.5" customHeight="1">
      <c r="A55" s="903" t="s">
        <v>700</v>
      </c>
      <c r="B55" s="905">
        <v>3772</v>
      </c>
      <c r="C55" s="905">
        <v>3698</v>
      </c>
      <c r="D55" s="905">
        <v>4</v>
      </c>
      <c r="E55" s="905">
        <v>70</v>
      </c>
      <c r="F55" s="905">
        <v>5</v>
      </c>
      <c r="G55" s="905">
        <v>487069</v>
      </c>
      <c r="H55" s="905">
        <v>490480</v>
      </c>
      <c r="I55" s="905">
        <v>398000</v>
      </c>
      <c r="J55" s="905">
        <v>311929</v>
      </c>
      <c r="K55" s="905">
        <v>413000</v>
      </c>
      <c r="L55" s="904"/>
      <c r="M55" s="910"/>
    </row>
    <row r="56" spans="1:13" ht="10.5" customHeight="1">
      <c r="A56" s="903"/>
      <c r="B56" s="431"/>
      <c r="C56" s="431"/>
      <c r="D56" s="431"/>
      <c r="E56" s="431"/>
      <c r="F56" s="431"/>
      <c r="G56" s="431"/>
      <c r="H56" s="431"/>
      <c r="I56" s="431"/>
      <c r="J56" s="431"/>
      <c r="K56" s="431"/>
      <c r="L56" s="904"/>
      <c r="M56" s="910"/>
    </row>
    <row r="57" spans="1:13" ht="10.5" customHeight="1">
      <c r="A57" s="903" t="s">
        <v>701</v>
      </c>
      <c r="B57" s="905">
        <v>462</v>
      </c>
      <c r="C57" s="905">
        <v>462</v>
      </c>
      <c r="D57" s="905" t="s">
        <v>63</v>
      </c>
      <c r="E57" s="905" t="s">
        <v>63</v>
      </c>
      <c r="F57" s="905" t="s">
        <v>63</v>
      </c>
      <c r="G57" s="905">
        <v>445535</v>
      </c>
      <c r="H57" s="905">
        <v>445535</v>
      </c>
      <c r="I57" s="905" t="s">
        <v>63</v>
      </c>
      <c r="J57" s="905" t="s">
        <v>63</v>
      </c>
      <c r="K57" s="905" t="s">
        <v>63</v>
      </c>
      <c r="L57" s="904"/>
      <c r="M57" s="910"/>
    </row>
    <row r="58" spans="1:13" ht="10.5" customHeight="1">
      <c r="A58" s="903" t="s">
        <v>702</v>
      </c>
      <c r="B58" s="905">
        <v>4343</v>
      </c>
      <c r="C58" s="905">
        <v>2396</v>
      </c>
      <c r="D58" s="905">
        <v>322</v>
      </c>
      <c r="E58" s="905">
        <v>1625</v>
      </c>
      <c r="F58" s="905" t="s">
        <v>63</v>
      </c>
      <c r="G58" s="905">
        <v>506273</v>
      </c>
      <c r="H58" s="905">
        <v>442416</v>
      </c>
      <c r="I58" s="905">
        <v>421435</v>
      </c>
      <c r="J58" s="905">
        <v>617239</v>
      </c>
      <c r="K58" s="905" t="s">
        <v>63</v>
      </c>
      <c r="L58" s="904"/>
      <c r="M58" s="910"/>
    </row>
    <row r="59" spans="1:13" ht="10.5" customHeight="1">
      <c r="A59" s="903" t="s">
        <v>703</v>
      </c>
      <c r="B59" s="905">
        <v>1232</v>
      </c>
      <c r="C59" s="905">
        <v>1051</v>
      </c>
      <c r="D59" s="905">
        <v>171</v>
      </c>
      <c r="E59" s="905">
        <v>10</v>
      </c>
      <c r="F59" s="905">
        <v>4</v>
      </c>
      <c r="G59" s="905">
        <v>281597</v>
      </c>
      <c r="H59" s="905">
        <v>268071</v>
      </c>
      <c r="I59" s="905">
        <v>368626</v>
      </c>
      <c r="J59" s="905">
        <v>215000</v>
      </c>
      <c r="K59" s="905">
        <v>216250</v>
      </c>
      <c r="L59" s="904"/>
      <c r="M59" s="910"/>
    </row>
    <row r="60" spans="1:13" ht="10.5" customHeight="1">
      <c r="A60" s="903" t="s">
        <v>704</v>
      </c>
      <c r="B60" s="905">
        <v>999</v>
      </c>
      <c r="C60" s="905">
        <v>991</v>
      </c>
      <c r="D60" s="905">
        <v>8</v>
      </c>
      <c r="E60" s="905" t="s">
        <v>63</v>
      </c>
      <c r="F60" s="905" t="s">
        <v>63</v>
      </c>
      <c r="G60" s="905">
        <v>484457</v>
      </c>
      <c r="H60" s="905">
        <v>484686</v>
      </c>
      <c r="I60" s="905">
        <v>456125</v>
      </c>
      <c r="J60" s="905" t="s">
        <v>63</v>
      </c>
      <c r="K60" s="905" t="s">
        <v>63</v>
      </c>
      <c r="L60" s="904"/>
      <c r="M60" s="910"/>
    </row>
    <row r="61" spans="1:13" ht="10.5" customHeight="1">
      <c r="A61" s="903" t="s">
        <v>705</v>
      </c>
      <c r="B61" s="905">
        <v>409</v>
      </c>
      <c r="C61" s="905">
        <v>322</v>
      </c>
      <c r="D61" s="905">
        <v>13</v>
      </c>
      <c r="E61" s="905">
        <v>74</v>
      </c>
      <c r="F61" s="905">
        <v>2</v>
      </c>
      <c r="G61" s="905">
        <v>451504</v>
      </c>
      <c r="H61" s="905">
        <v>360699</v>
      </c>
      <c r="I61" s="905">
        <v>281000</v>
      </c>
      <c r="J61" s="905">
        <v>876581</v>
      </c>
      <c r="K61" s="905">
        <v>125000</v>
      </c>
      <c r="L61" s="904"/>
      <c r="M61" s="910"/>
    </row>
    <row r="62" spans="1:13" ht="10.5" customHeight="1">
      <c r="A62" s="903"/>
      <c r="B62" s="431"/>
      <c r="C62" s="431"/>
      <c r="D62" s="431"/>
      <c r="E62" s="431"/>
      <c r="F62" s="431"/>
      <c r="G62" s="431"/>
      <c r="H62" s="431"/>
      <c r="I62" s="431"/>
      <c r="J62" s="431"/>
      <c r="K62" s="431"/>
      <c r="L62" s="904"/>
      <c r="M62" s="910"/>
    </row>
    <row r="63" spans="1:13" ht="10.5" customHeight="1">
      <c r="A63" s="903" t="s">
        <v>706</v>
      </c>
      <c r="B63" s="905">
        <v>1432</v>
      </c>
      <c r="C63" s="905">
        <v>1234</v>
      </c>
      <c r="D63" s="905">
        <v>80</v>
      </c>
      <c r="E63" s="905">
        <v>118</v>
      </c>
      <c r="F63" s="905">
        <v>2</v>
      </c>
      <c r="G63" s="905">
        <v>495059</v>
      </c>
      <c r="H63" s="905">
        <v>483298</v>
      </c>
      <c r="I63" s="905">
        <v>724200</v>
      </c>
      <c r="J63" s="905">
        <v>462703</v>
      </c>
      <c r="K63" s="905">
        <v>492500</v>
      </c>
      <c r="L63" s="904"/>
      <c r="M63" s="910"/>
    </row>
    <row r="64" spans="1:13" ht="10.5" customHeight="1">
      <c r="A64" s="903" t="s">
        <v>707</v>
      </c>
      <c r="B64" s="905">
        <v>1125</v>
      </c>
      <c r="C64" s="905">
        <v>1091</v>
      </c>
      <c r="D64" s="905">
        <v>3</v>
      </c>
      <c r="E64" s="905">
        <v>31</v>
      </c>
      <c r="F64" s="905">
        <v>4</v>
      </c>
      <c r="G64" s="905">
        <v>471212</v>
      </c>
      <c r="H64" s="905">
        <v>466897</v>
      </c>
      <c r="I64" s="905">
        <v>370000</v>
      </c>
      <c r="J64" s="905">
        <v>632871</v>
      </c>
      <c r="K64" s="905">
        <v>658000</v>
      </c>
      <c r="L64" s="910"/>
      <c r="M64" s="910"/>
    </row>
    <row r="65" spans="1:12" ht="10.5" customHeight="1" thickBot="1">
      <c r="A65" s="580"/>
      <c r="B65" s="577"/>
      <c r="C65" s="577"/>
      <c r="D65" s="577"/>
      <c r="E65" s="577"/>
      <c r="F65" s="577"/>
      <c r="G65" s="577"/>
      <c r="H65" s="577"/>
      <c r="I65" s="577"/>
      <c r="J65" s="577"/>
      <c r="K65" s="577"/>
      <c r="L65" s="84"/>
    </row>
    <row r="66" spans="1:12" ht="1.5" customHeight="1"/>
    <row r="67" spans="1:12">
      <c r="A67" s="558" t="s">
        <v>993</v>
      </c>
    </row>
    <row r="68" spans="1:12">
      <c r="A68" s="558"/>
    </row>
  </sheetData>
  <mergeCells count="3">
    <mergeCell ref="A4:A5"/>
    <mergeCell ref="B4:F4"/>
    <mergeCell ref="G4:K4"/>
  </mergeCells>
  <phoneticPr fontId="3"/>
  <pageMargins left="0.59055118110236215" right="0.59055118110236215" top="0.6692913385826772" bottom="0.6692913385826772" header="0.39370078740157483" footer="0.39370078740157483"/>
  <pageSetup paperSize="9" scale="98"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68"/>
  <sheetViews>
    <sheetView showGridLines="0" view="pageBreakPreview" zoomScale="85" zoomScaleNormal="98" zoomScaleSheetLayoutView="85" workbookViewId="0"/>
  </sheetViews>
  <sheetFormatPr defaultRowHeight="11.25"/>
  <cols>
    <col min="1" max="1" width="15.875" style="1" customWidth="1"/>
    <col min="2" max="9" width="12.125" style="1" customWidth="1"/>
    <col min="10" max="16384" width="9" style="1"/>
  </cols>
  <sheetData>
    <row r="1" spans="1:9" s="59" customFormat="1" ht="18" customHeight="1">
      <c r="A1" s="59" t="s">
        <v>55</v>
      </c>
    </row>
    <row r="2" spans="1:9" s="59" customFormat="1" ht="15" customHeight="1" thickBot="1">
      <c r="A2" s="59" t="s">
        <v>56</v>
      </c>
      <c r="I2" s="81" t="s">
        <v>2</v>
      </c>
    </row>
    <row r="3" spans="1:9" s="59" customFormat="1" ht="14.25" customHeight="1">
      <c r="A3" s="1387" t="s">
        <v>57</v>
      </c>
      <c r="B3" s="1390" t="s">
        <v>15</v>
      </c>
      <c r="C3" s="1391"/>
      <c r="D3" s="1391"/>
      <c r="E3" s="1391"/>
      <c r="F3" s="1391"/>
      <c r="G3" s="1391"/>
      <c r="H3" s="1391"/>
      <c r="I3" s="1391"/>
    </row>
    <row r="4" spans="1:9" s="59" customFormat="1" ht="14.25" customHeight="1">
      <c r="A4" s="1388"/>
      <c r="B4" s="1392" t="s">
        <v>58</v>
      </c>
      <c r="C4" s="1392"/>
      <c r="D4" s="1393" t="s">
        <v>10</v>
      </c>
      <c r="E4" s="1393"/>
      <c r="F4" s="1393" t="s">
        <v>11</v>
      </c>
      <c r="G4" s="1393"/>
      <c r="H4" s="1392" t="s">
        <v>12</v>
      </c>
      <c r="I4" s="1392"/>
    </row>
    <row r="5" spans="1:9" s="59" customFormat="1" ht="14.25" customHeight="1" thickBot="1">
      <c r="A5" s="1389"/>
      <c r="B5" s="842" t="s">
        <v>14</v>
      </c>
      <c r="C5" s="82" t="s">
        <v>65</v>
      </c>
      <c r="D5" s="82" t="s">
        <v>14</v>
      </c>
      <c r="E5" s="82" t="s">
        <v>65</v>
      </c>
      <c r="F5" s="82" t="s">
        <v>14</v>
      </c>
      <c r="G5" s="82" t="s">
        <v>65</v>
      </c>
      <c r="H5" s="82" t="s">
        <v>14</v>
      </c>
      <c r="I5" s="842" t="s">
        <v>65</v>
      </c>
    </row>
    <row r="6" spans="1:9" s="59" customFormat="1" ht="13.5" customHeight="1">
      <c r="A6" s="83"/>
      <c r="B6" s="84"/>
      <c r="C6" s="85" t="s">
        <v>60</v>
      </c>
      <c r="D6" s="86"/>
      <c r="E6" s="85" t="s">
        <v>60</v>
      </c>
      <c r="F6" s="86"/>
      <c r="G6" s="85" t="s">
        <v>60</v>
      </c>
      <c r="H6" s="86"/>
      <c r="I6" s="87" t="s">
        <v>60</v>
      </c>
    </row>
    <row r="7" spans="1:9" s="9" customFormat="1" ht="13.5" customHeight="1">
      <c r="A7" s="88" t="s">
        <v>61</v>
      </c>
      <c r="B7" s="89">
        <v>55364</v>
      </c>
      <c r="C7" s="90">
        <v>100</v>
      </c>
      <c r="D7" s="91">
        <v>39645</v>
      </c>
      <c r="E7" s="90">
        <v>100</v>
      </c>
      <c r="F7" s="91">
        <v>1621</v>
      </c>
      <c r="G7" s="90">
        <v>100</v>
      </c>
      <c r="H7" s="91">
        <v>14098</v>
      </c>
      <c r="I7" s="92">
        <v>100</v>
      </c>
    </row>
    <row r="8" spans="1:9" s="9" customFormat="1" ht="13.5" customHeight="1">
      <c r="A8" s="93" t="s">
        <v>62</v>
      </c>
      <c r="B8" s="94"/>
      <c r="C8" s="90"/>
      <c r="D8" s="95"/>
      <c r="E8" s="90"/>
      <c r="F8" s="95"/>
      <c r="G8" s="90"/>
      <c r="H8" s="95"/>
      <c r="I8" s="92"/>
    </row>
    <row r="9" spans="1:9" s="9" customFormat="1" ht="13.5" customHeight="1">
      <c r="A9" s="96">
        <v>58</v>
      </c>
      <c r="B9" s="89">
        <v>304</v>
      </c>
      <c r="C9" s="90">
        <v>0.55000000000000004</v>
      </c>
      <c r="D9" s="91">
        <v>117</v>
      </c>
      <c r="E9" s="90">
        <v>0.3</v>
      </c>
      <c r="F9" s="91">
        <v>12</v>
      </c>
      <c r="G9" s="90">
        <v>0.74</v>
      </c>
      <c r="H9" s="91">
        <v>175</v>
      </c>
      <c r="I9" s="92">
        <v>1.24</v>
      </c>
    </row>
    <row r="10" spans="1:9" s="9" customFormat="1" ht="13.5" customHeight="1">
      <c r="A10" s="97">
        <v>68</v>
      </c>
      <c r="B10" s="89">
        <v>41</v>
      </c>
      <c r="C10" s="90">
        <v>7.0000000000000007E-2</v>
      </c>
      <c r="D10" s="91">
        <v>18</v>
      </c>
      <c r="E10" s="90">
        <v>0.05</v>
      </c>
      <c r="F10" s="91" t="s">
        <v>63</v>
      </c>
      <c r="G10" s="90" t="s">
        <v>63</v>
      </c>
      <c r="H10" s="91">
        <v>23</v>
      </c>
      <c r="I10" s="92">
        <v>0.16</v>
      </c>
    </row>
    <row r="11" spans="1:9" s="9" customFormat="1" ht="13.5" customHeight="1">
      <c r="A11" s="97">
        <v>78</v>
      </c>
      <c r="B11" s="89">
        <v>75</v>
      </c>
      <c r="C11" s="90">
        <v>0.14000000000000001</v>
      </c>
      <c r="D11" s="91">
        <v>32</v>
      </c>
      <c r="E11" s="90">
        <v>0.08</v>
      </c>
      <c r="F11" s="91" t="s">
        <v>63</v>
      </c>
      <c r="G11" s="90" t="s">
        <v>63</v>
      </c>
      <c r="H11" s="91">
        <v>43</v>
      </c>
      <c r="I11" s="92">
        <v>0.31</v>
      </c>
    </row>
    <row r="12" spans="1:9" s="9" customFormat="1" ht="13.5" customHeight="1">
      <c r="A12" s="97">
        <v>88</v>
      </c>
      <c r="B12" s="89">
        <v>82</v>
      </c>
      <c r="C12" s="90">
        <v>0.15</v>
      </c>
      <c r="D12" s="91">
        <v>52</v>
      </c>
      <c r="E12" s="90">
        <v>0.13</v>
      </c>
      <c r="F12" s="91">
        <v>1</v>
      </c>
      <c r="G12" s="90">
        <v>0.06</v>
      </c>
      <c r="H12" s="91">
        <v>29</v>
      </c>
      <c r="I12" s="92">
        <v>0.21</v>
      </c>
    </row>
    <row r="13" spans="1:9" s="9" customFormat="1" ht="13.5" customHeight="1">
      <c r="A13" s="97">
        <v>98</v>
      </c>
      <c r="B13" s="89">
        <v>338</v>
      </c>
      <c r="C13" s="90">
        <v>0.61</v>
      </c>
      <c r="D13" s="91">
        <v>205</v>
      </c>
      <c r="E13" s="90">
        <v>0.52</v>
      </c>
      <c r="F13" s="91">
        <v>2</v>
      </c>
      <c r="G13" s="90">
        <v>0.12</v>
      </c>
      <c r="H13" s="91">
        <v>131</v>
      </c>
      <c r="I13" s="92">
        <v>0.93</v>
      </c>
    </row>
    <row r="14" spans="1:9" s="9" customFormat="1" ht="13.5" customHeight="1">
      <c r="A14" s="98"/>
      <c r="C14" s="99"/>
      <c r="D14" s="99"/>
      <c r="E14" s="99"/>
      <c r="F14" s="99"/>
      <c r="G14" s="90"/>
      <c r="H14" s="99"/>
      <c r="I14" s="92"/>
    </row>
    <row r="15" spans="1:9" s="9" customFormat="1" ht="13.5" customHeight="1">
      <c r="A15" s="97">
        <v>104</v>
      </c>
      <c r="B15" s="89">
        <v>93</v>
      </c>
      <c r="C15" s="90">
        <v>0.17</v>
      </c>
      <c r="D15" s="91">
        <v>63</v>
      </c>
      <c r="E15" s="90">
        <v>0.16</v>
      </c>
      <c r="F15" s="91">
        <v>2</v>
      </c>
      <c r="G15" s="90">
        <v>0.12</v>
      </c>
      <c r="H15" s="91">
        <v>28</v>
      </c>
      <c r="I15" s="92">
        <v>0.2</v>
      </c>
    </row>
    <row r="16" spans="1:9" s="9" customFormat="1" ht="13.5" customHeight="1">
      <c r="A16" s="97">
        <v>110</v>
      </c>
      <c r="B16" s="89">
        <v>126</v>
      </c>
      <c r="C16" s="90">
        <v>0.23</v>
      </c>
      <c r="D16" s="91">
        <v>32</v>
      </c>
      <c r="E16" s="90">
        <v>0.08</v>
      </c>
      <c r="F16" s="91">
        <v>2</v>
      </c>
      <c r="G16" s="90">
        <v>0.12</v>
      </c>
      <c r="H16" s="91">
        <v>92</v>
      </c>
      <c r="I16" s="92">
        <v>0.65</v>
      </c>
    </row>
    <row r="17" spans="1:9" s="9" customFormat="1" ht="13.5" customHeight="1">
      <c r="A17" s="97">
        <v>118</v>
      </c>
      <c r="B17" s="89">
        <v>496</v>
      </c>
      <c r="C17" s="90">
        <v>0.9</v>
      </c>
      <c r="D17" s="91">
        <v>56</v>
      </c>
      <c r="E17" s="90">
        <v>0.14000000000000001</v>
      </c>
      <c r="F17" s="91" t="s">
        <v>63</v>
      </c>
      <c r="G17" s="90" t="s">
        <v>63</v>
      </c>
      <c r="H17" s="91">
        <v>440</v>
      </c>
      <c r="I17" s="92">
        <v>3.12</v>
      </c>
    </row>
    <row r="18" spans="1:9" s="9" customFormat="1" ht="13.5" customHeight="1">
      <c r="A18" s="97">
        <v>126</v>
      </c>
      <c r="B18" s="89">
        <v>432</v>
      </c>
      <c r="C18" s="90">
        <v>0.78</v>
      </c>
      <c r="D18" s="91">
        <v>27</v>
      </c>
      <c r="E18" s="90">
        <v>7.0000000000000007E-2</v>
      </c>
      <c r="F18" s="91">
        <v>4</v>
      </c>
      <c r="G18" s="90">
        <v>0.25</v>
      </c>
      <c r="H18" s="91">
        <v>401</v>
      </c>
      <c r="I18" s="92">
        <v>2.84</v>
      </c>
    </row>
    <row r="19" spans="1:9" s="9" customFormat="1" ht="13.5" customHeight="1">
      <c r="A19" s="97">
        <v>134</v>
      </c>
      <c r="B19" s="89">
        <v>297</v>
      </c>
      <c r="C19" s="90">
        <v>0.54</v>
      </c>
      <c r="D19" s="91">
        <v>34</v>
      </c>
      <c r="E19" s="90">
        <v>0.09</v>
      </c>
      <c r="F19" s="91">
        <v>1</v>
      </c>
      <c r="G19" s="90">
        <v>0.06</v>
      </c>
      <c r="H19" s="91">
        <v>262</v>
      </c>
      <c r="I19" s="92">
        <v>1.86</v>
      </c>
    </row>
    <row r="20" spans="1:9" s="9" customFormat="1" ht="13.5" customHeight="1">
      <c r="A20" s="97"/>
      <c r="C20" s="99"/>
      <c r="D20" s="99"/>
      <c r="E20" s="99"/>
      <c r="F20" s="99"/>
      <c r="G20" s="90"/>
      <c r="H20" s="99"/>
      <c r="I20" s="92"/>
    </row>
    <row r="21" spans="1:9" s="9" customFormat="1" ht="13.5" customHeight="1">
      <c r="A21" s="97">
        <v>142</v>
      </c>
      <c r="B21" s="89">
        <v>341</v>
      </c>
      <c r="C21" s="90">
        <v>0.62</v>
      </c>
      <c r="D21" s="91">
        <v>37</v>
      </c>
      <c r="E21" s="90">
        <v>0.09</v>
      </c>
      <c r="F21" s="91" t="s">
        <v>63</v>
      </c>
      <c r="G21" s="90" t="s">
        <v>63</v>
      </c>
      <c r="H21" s="91">
        <v>304</v>
      </c>
      <c r="I21" s="92">
        <v>2.16</v>
      </c>
    </row>
    <row r="22" spans="1:9" s="9" customFormat="1" ht="13.5" customHeight="1">
      <c r="A22" s="97">
        <v>150</v>
      </c>
      <c r="B22" s="89">
        <v>915</v>
      </c>
      <c r="C22" s="90">
        <v>1.65</v>
      </c>
      <c r="D22" s="91">
        <v>247</v>
      </c>
      <c r="E22" s="90">
        <v>0.62</v>
      </c>
      <c r="F22" s="91">
        <v>15</v>
      </c>
      <c r="G22" s="90">
        <v>0.93</v>
      </c>
      <c r="H22" s="91">
        <v>653</v>
      </c>
      <c r="I22" s="92">
        <v>4.63</v>
      </c>
    </row>
    <row r="23" spans="1:9" s="9" customFormat="1" ht="13.5" customHeight="1">
      <c r="A23" s="97">
        <v>160</v>
      </c>
      <c r="B23" s="89">
        <v>210</v>
      </c>
      <c r="C23" s="90">
        <v>0.38</v>
      </c>
      <c r="D23" s="91">
        <v>79</v>
      </c>
      <c r="E23" s="90">
        <v>0.2</v>
      </c>
      <c r="F23" s="91">
        <v>5</v>
      </c>
      <c r="G23" s="90">
        <v>0.31</v>
      </c>
      <c r="H23" s="91">
        <v>126</v>
      </c>
      <c r="I23" s="92">
        <v>0.89</v>
      </c>
    </row>
    <row r="24" spans="1:9" s="9" customFormat="1" ht="13.5" customHeight="1">
      <c r="A24" s="97">
        <v>170</v>
      </c>
      <c r="B24" s="89">
        <v>352</v>
      </c>
      <c r="C24" s="90">
        <v>0.64</v>
      </c>
      <c r="D24" s="91">
        <v>211</v>
      </c>
      <c r="E24" s="90">
        <v>0.53</v>
      </c>
      <c r="F24" s="91">
        <v>9</v>
      </c>
      <c r="G24" s="90">
        <v>0.56000000000000005</v>
      </c>
      <c r="H24" s="91">
        <v>132</v>
      </c>
      <c r="I24" s="92">
        <v>0.94</v>
      </c>
    </row>
    <row r="25" spans="1:9" s="9" customFormat="1" ht="13.5" customHeight="1">
      <c r="A25" s="97">
        <v>180</v>
      </c>
      <c r="B25" s="89">
        <v>715</v>
      </c>
      <c r="C25" s="90">
        <v>1.29</v>
      </c>
      <c r="D25" s="91">
        <v>437</v>
      </c>
      <c r="E25" s="90">
        <v>1.1000000000000001</v>
      </c>
      <c r="F25" s="91">
        <v>21</v>
      </c>
      <c r="G25" s="90">
        <v>1.3</v>
      </c>
      <c r="H25" s="91">
        <v>257</v>
      </c>
      <c r="I25" s="92">
        <v>1.82</v>
      </c>
    </row>
    <row r="26" spans="1:9" s="9" customFormat="1" ht="13.5" customHeight="1">
      <c r="A26" s="97"/>
      <c r="C26" s="99"/>
      <c r="D26" s="99"/>
      <c r="E26" s="99"/>
      <c r="F26" s="99"/>
      <c r="G26" s="90"/>
      <c r="H26" s="99"/>
      <c r="I26" s="92"/>
    </row>
    <row r="27" spans="1:9" s="9" customFormat="1" ht="13.5" customHeight="1">
      <c r="A27" s="97">
        <v>190</v>
      </c>
      <c r="B27" s="89">
        <v>521</v>
      </c>
      <c r="C27" s="90">
        <v>0.94</v>
      </c>
      <c r="D27" s="91">
        <v>213</v>
      </c>
      <c r="E27" s="90">
        <v>0.54</v>
      </c>
      <c r="F27" s="91">
        <v>9</v>
      </c>
      <c r="G27" s="90">
        <v>0.56000000000000005</v>
      </c>
      <c r="H27" s="91">
        <v>299</v>
      </c>
      <c r="I27" s="92">
        <v>2.12</v>
      </c>
    </row>
    <row r="28" spans="1:9" s="9" customFormat="1" ht="13.5" customHeight="1">
      <c r="A28" s="97">
        <v>200</v>
      </c>
      <c r="B28" s="89">
        <v>1485</v>
      </c>
      <c r="C28" s="90">
        <v>2.68</v>
      </c>
      <c r="D28" s="91">
        <v>804</v>
      </c>
      <c r="E28" s="90">
        <v>2.0299999999999998</v>
      </c>
      <c r="F28" s="91">
        <v>31</v>
      </c>
      <c r="G28" s="90">
        <v>1.91</v>
      </c>
      <c r="H28" s="91">
        <v>650</v>
      </c>
      <c r="I28" s="92">
        <v>4.6100000000000003</v>
      </c>
    </row>
    <row r="29" spans="1:9" s="9" customFormat="1" ht="13.5" customHeight="1">
      <c r="A29" s="97">
        <v>220</v>
      </c>
      <c r="B29" s="89">
        <v>1082</v>
      </c>
      <c r="C29" s="90">
        <v>1.95</v>
      </c>
      <c r="D29" s="91">
        <v>617</v>
      </c>
      <c r="E29" s="90">
        <v>1.56</v>
      </c>
      <c r="F29" s="91">
        <v>54</v>
      </c>
      <c r="G29" s="90">
        <v>3.33</v>
      </c>
      <c r="H29" s="91">
        <v>411</v>
      </c>
      <c r="I29" s="92">
        <v>2.92</v>
      </c>
    </row>
    <row r="30" spans="1:9" s="9" customFormat="1" ht="13.5" customHeight="1">
      <c r="A30" s="97">
        <v>240</v>
      </c>
      <c r="B30" s="89">
        <v>1727</v>
      </c>
      <c r="C30" s="90">
        <v>3.12</v>
      </c>
      <c r="D30" s="91">
        <v>1164</v>
      </c>
      <c r="E30" s="90">
        <v>2.94</v>
      </c>
      <c r="F30" s="91">
        <v>84</v>
      </c>
      <c r="G30" s="90">
        <v>5.18</v>
      </c>
      <c r="H30" s="91">
        <v>479</v>
      </c>
      <c r="I30" s="92">
        <v>3.4</v>
      </c>
    </row>
    <row r="31" spans="1:9" s="9" customFormat="1" ht="13.5" customHeight="1">
      <c r="A31" s="97">
        <v>260</v>
      </c>
      <c r="B31" s="89">
        <v>2338</v>
      </c>
      <c r="C31" s="90">
        <v>4.22</v>
      </c>
      <c r="D31" s="91">
        <v>1540</v>
      </c>
      <c r="E31" s="90">
        <v>3.88</v>
      </c>
      <c r="F31" s="91">
        <v>114</v>
      </c>
      <c r="G31" s="90">
        <v>7.03</v>
      </c>
      <c r="H31" s="91">
        <v>684</v>
      </c>
      <c r="I31" s="92">
        <v>4.8499999999999996</v>
      </c>
    </row>
    <row r="32" spans="1:9" s="9" customFormat="1" ht="13.5" customHeight="1">
      <c r="A32" s="97"/>
      <c r="C32" s="99"/>
      <c r="D32" s="99"/>
      <c r="E32" s="99"/>
      <c r="F32" s="99"/>
      <c r="G32" s="90"/>
      <c r="H32" s="99"/>
      <c r="I32" s="92"/>
    </row>
    <row r="33" spans="1:9" s="9" customFormat="1" ht="13.5" customHeight="1">
      <c r="A33" s="97">
        <v>280</v>
      </c>
      <c r="B33" s="89">
        <v>2076</v>
      </c>
      <c r="C33" s="90">
        <v>3.75</v>
      </c>
      <c r="D33" s="91">
        <v>1595</v>
      </c>
      <c r="E33" s="90">
        <v>4.0199999999999996</v>
      </c>
      <c r="F33" s="91">
        <v>112</v>
      </c>
      <c r="G33" s="90">
        <v>6.91</v>
      </c>
      <c r="H33" s="91">
        <v>369</v>
      </c>
      <c r="I33" s="92">
        <v>2.62</v>
      </c>
    </row>
    <row r="34" spans="1:9" s="9" customFormat="1" ht="13.5" customHeight="1">
      <c r="A34" s="97">
        <v>300</v>
      </c>
      <c r="B34" s="89">
        <v>3352</v>
      </c>
      <c r="C34" s="90">
        <v>6.05</v>
      </c>
      <c r="D34" s="91">
        <v>2596</v>
      </c>
      <c r="E34" s="90">
        <v>6.55</v>
      </c>
      <c r="F34" s="91">
        <v>107</v>
      </c>
      <c r="G34" s="90">
        <v>6.6</v>
      </c>
      <c r="H34" s="91">
        <v>649</v>
      </c>
      <c r="I34" s="92">
        <v>4.5999999999999996</v>
      </c>
    </row>
    <row r="35" spans="1:9" s="9" customFormat="1" ht="13.5" customHeight="1">
      <c r="A35" s="97">
        <v>320</v>
      </c>
      <c r="B35" s="89">
        <v>2326</v>
      </c>
      <c r="C35" s="90">
        <v>4.2</v>
      </c>
      <c r="D35" s="91">
        <v>1774</v>
      </c>
      <c r="E35" s="90">
        <v>4.47</v>
      </c>
      <c r="F35" s="91">
        <v>107</v>
      </c>
      <c r="G35" s="90">
        <v>6.6</v>
      </c>
      <c r="H35" s="91">
        <v>445</v>
      </c>
      <c r="I35" s="92">
        <v>3.16</v>
      </c>
    </row>
    <row r="36" spans="1:9" s="9" customFormat="1" ht="13.5" customHeight="1">
      <c r="A36" s="97">
        <v>340</v>
      </c>
      <c r="B36" s="89">
        <v>2247</v>
      </c>
      <c r="C36" s="90">
        <v>4.0599999999999996</v>
      </c>
      <c r="D36" s="91">
        <v>1859</v>
      </c>
      <c r="E36" s="90">
        <v>4.6900000000000004</v>
      </c>
      <c r="F36" s="91">
        <v>79</v>
      </c>
      <c r="G36" s="90">
        <v>4.87</v>
      </c>
      <c r="H36" s="91">
        <v>309</v>
      </c>
      <c r="I36" s="92">
        <v>2.19</v>
      </c>
    </row>
    <row r="37" spans="1:9" s="9" customFormat="1" ht="13.5" customHeight="1">
      <c r="A37" s="97">
        <v>360</v>
      </c>
      <c r="B37" s="89">
        <v>2668</v>
      </c>
      <c r="C37" s="90">
        <v>4.82</v>
      </c>
      <c r="D37" s="91">
        <v>2228</v>
      </c>
      <c r="E37" s="90">
        <v>5.62</v>
      </c>
      <c r="F37" s="91">
        <v>87</v>
      </c>
      <c r="G37" s="90">
        <v>5.37</v>
      </c>
      <c r="H37" s="91">
        <v>353</v>
      </c>
      <c r="I37" s="92">
        <v>2.5</v>
      </c>
    </row>
    <row r="38" spans="1:9" s="9" customFormat="1" ht="13.5" customHeight="1">
      <c r="A38" s="97"/>
      <c r="C38" s="99"/>
      <c r="D38" s="99"/>
      <c r="E38" s="99"/>
      <c r="F38" s="99"/>
      <c r="G38" s="90"/>
      <c r="H38" s="99"/>
      <c r="I38" s="92"/>
    </row>
    <row r="39" spans="1:9" s="9" customFormat="1" ht="13.5" customHeight="1">
      <c r="A39" s="97">
        <v>380</v>
      </c>
      <c r="B39" s="89">
        <v>3255</v>
      </c>
      <c r="C39" s="90">
        <v>5.88</v>
      </c>
      <c r="D39" s="91">
        <v>2724</v>
      </c>
      <c r="E39" s="90">
        <v>6.87</v>
      </c>
      <c r="F39" s="91">
        <v>104</v>
      </c>
      <c r="G39" s="90">
        <v>6.42</v>
      </c>
      <c r="H39" s="91">
        <v>427</v>
      </c>
      <c r="I39" s="92">
        <v>3.03</v>
      </c>
    </row>
    <row r="40" spans="1:9" s="9" customFormat="1" ht="13.5" customHeight="1">
      <c r="A40" s="97">
        <v>410</v>
      </c>
      <c r="B40" s="89">
        <v>4067</v>
      </c>
      <c r="C40" s="90">
        <v>7.35</v>
      </c>
      <c r="D40" s="91">
        <v>3325</v>
      </c>
      <c r="E40" s="90">
        <v>8.39</v>
      </c>
      <c r="F40" s="91">
        <v>155</v>
      </c>
      <c r="G40" s="90">
        <v>9.56</v>
      </c>
      <c r="H40" s="91">
        <v>587</v>
      </c>
      <c r="I40" s="92">
        <v>4.16</v>
      </c>
    </row>
    <row r="41" spans="1:9" s="9" customFormat="1" ht="13.5" customHeight="1">
      <c r="A41" s="97">
        <v>440</v>
      </c>
      <c r="B41" s="89">
        <v>3526</v>
      </c>
      <c r="C41" s="90">
        <v>6.37</v>
      </c>
      <c r="D41" s="91">
        <v>2922</v>
      </c>
      <c r="E41" s="90">
        <v>7.37</v>
      </c>
      <c r="F41" s="91">
        <v>125</v>
      </c>
      <c r="G41" s="90">
        <v>7.71</v>
      </c>
      <c r="H41" s="91">
        <v>479</v>
      </c>
      <c r="I41" s="92">
        <v>3.4</v>
      </c>
    </row>
    <row r="42" spans="1:9" s="9" customFormat="1" ht="13.5" customHeight="1">
      <c r="A42" s="97">
        <v>470</v>
      </c>
      <c r="B42" s="89">
        <v>3154</v>
      </c>
      <c r="C42" s="90">
        <v>5.7</v>
      </c>
      <c r="D42" s="91">
        <v>2622</v>
      </c>
      <c r="E42" s="90">
        <v>6.61</v>
      </c>
      <c r="F42" s="91">
        <v>83</v>
      </c>
      <c r="G42" s="90">
        <v>5.12</v>
      </c>
      <c r="H42" s="91">
        <v>449</v>
      </c>
      <c r="I42" s="92">
        <v>3.18</v>
      </c>
    </row>
    <row r="43" spans="1:9" s="9" customFormat="1" ht="13.5" customHeight="1">
      <c r="A43" s="97">
        <v>500</v>
      </c>
      <c r="B43" s="89">
        <v>3105</v>
      </c>
      <c r="C43" s="90">
        <v>5.61</v>
      </c>
      <c r="D43" s="91">
        <v>2494</v>
      </c>
      <c r="E43" s="90">
        <v>6.29</v>
      </c>
      <c r="F43" s="91">
        <v>78</v>
      </c>
      <c r="G43" s="90">
        <v>4.8099999999999996</v>
      </c>
      <c r="H43" s="91">
        <v>533</v>
      </c>
      <c r="I43" s="92">
        <v>3.78</v>
      </c>
    </row>
    <row r="44" spans="1:9" s="9" customFormat="1" ht="13.5" customHeight="1">
      <c r="A44" s="97"/>
      <c r="C44" s="99"/>
      <c r="D44" s="99"/>
      <c r="E44" s="99"/>
      <c r="F44" s="99"/>
      <c r="G44" s="90"/>
      <c r="H44" s="99"/>
      <c r="I44" s="92"/>
    </row>
    <row r="45" spans="1:9" s="9" customFormat="1" ht="13.5" customHeight="1">
      <c r="A45" s="97">
        <v>530</v>
      </c>
      <c r="B45" s="89">
        <v>2362</v>
      </c>
      <c r="C45" s="90">
        <v>4.2699999999999996</v>
      </c>
      <c r="D45" s="91">
        <v>1934</v>
      </c>
      <c r="E45" s="90">
        <v>4.88</v>
      </c>
      <c r="F45" s="91">
        <v>56</v>
      </c>
      <c r="G45" s="90">
        <v>3.45</v>
      </c>
      <c r="H45" s="91">
        <v>372</v>
      </c>
      <c r="I45" s="92">
        <v>2.64</v>
      </c>
    </row>
    <row r="46" spans="1:9" s="9" customFormat="1" ht="13.5" customHeight="1">
      <c r="A46" s="97">
        <v>560</v>
      </c>
      <c r="B46" s="89">
        <v>1992</v>
      </c>
      <c r="C46" s="90">
        <v>3.6</v>
      </c>
      <c r="D46" s="91">
        <v>1597</v>
      </c>
      <c r="E46" s="90">
        <v>4.03</v>
      </c>
      <c r="F46" s="91">
        <v>33</v>
      </c>
      <c r="G46" s="90">
        <v>2.04</v>
      </c>
      <c r="H46" s="91">
        <v>362</v>
      </c>
      <c r="I46" s="92">
        <v>2.57</v>
      </c>
    </row>
    <row r="47" spans="1:9" s="9" customFormat="1" ht="13.5" customHeight="1">
      <c r="A47" s="97">
        <v>590</v>
      </c>
      <c r="B47" s="89">
        <v>1697</v>
      </c>
      <c r="C47" s="90">
        <v>3.07</v>
      </c>
      <c r="D47" s="91">
        <v>1297</v>
      </c>
      <c r="E47" s="90">
        <v>3.27</v>
      </c>
      <c r="F47" s="91">
        <v>29</v>
      </c>
      <c r="G47" s="90">
        <v>1.79</v>
      </c>
      <c r="H47" s="91">
        <v>371</v>
      </c>
      <c r="I47" s="92">
        <v>2.63</v>
      </c>
    </row>
    <row r="48" spans="1:9" s="9" customFormat="1" ht="13.5" customHeight="1">
      <c r="A48" s="97">
        <v>620</v>
      </c>
      <c r="B48" s="89">
        <v>1356</v>
      </c>
      <c r="C48" s="90">
        <v>2.4500000000000002</v>
      </c>
      <c r="D48" s="91">
        <v>1063</v>
      </c>
      <c r="E48" s="90">
        <v>2.68</v>
      </c>
      <c r="F48" s="91">
        <v>23</v>
      </c>
      <c r="G48" s="90">
        <v>1.42</v>
      </c>
      <c r="H48" s="91">
        <v>270</v>
      </c>
      <c r="I48" s="92">
        <v>1.92</v>
      </c>
    </row>
    <row r="49" spans="1:9" s="9" customFormat="1" ht="13.5" customHeight="1">
      <c r="A49" s="97">
        <v>650</v>
      </c>
      <c r="B49" s="89">
        <v>1008</v>
      </c>
      <c r="C49" s="90">
        <v>1.82</v>
      </c>
      <c r="D49" s="91">
        <v>773</v>
      </c>
      <c r="E49" s="90">
        <v>1.95</v>
      </c>
      <c r="F49" s="91">
        <v>14</v>
      </c>
      <c r="G49" s="90">
        <v>0.86</v>
      </c>
      <c r="H49" s="91">
        <v>221</v>
      </c>
      <c r="I49" s="92">
        <v>1.57</v>
      </c>
    </row>
    <row r="50" spans="1:9" s="9" customFormat="1" ht="13.5" customHeight="1">
      <c r="A50" s="97"/>
      <c r="C50" s="99"/>
      <c r="D50" s="99"/>
      <c r="E50" s="99"/>
      <c r="F50" s="99"/>
      <c r="G50" s="90"/>
      <c r="H50" s="99"/>
      <c r="I50" s="92"/>
    </row>
    <row r="51" spans="1:9" s="9" customFormat="1" ht="13.5" customHeight="1">
      <c r="A51" s="97">
        <v>680</v>
      </c>
      <c r="B51" s="89">
        <v>852</v>
      </c>
      <c r="C51" s="90">
        <v>1.54</v>
      </c>
      <c r="D51" s="91">
        <v>591</v>
      </c>
      <c r="E51" s="90">
        <v>1.49</v>
      </c>
      <c r="F51" s="91">
        <v>13</v>
      </c>
      <c r="G51" s="90">
        <v>0.8</v>
      </c>
      <c r="H51" s="91">
        <v>248</v>
      </c>
      <c r="I51" s="92">
        <v>1.76</v>
      </c>
    </row>
    <row r="52" spans="1:9" s="9" customFormat="1" ht="13.5" customHeight="1">
      <c r="A52" s="97">
        <v>710</v>
      </c>
      <c r="B52" s="89">
        <v>761</v>
      </c>
      <c r="C52" s="90">
        <v>1.37</v>
      </c>
      <c r="D52" s="91">
        <v>499</v>
      </c>
      <c r="E52" s="90">
        <v>1.26</v>
      </c>
      <c r="F52" s="91">
        <v>9</v>
      </c>
      <c r="G52" s="90">
        <v>0.56000000000000005</v>
      </c>
      <c r="H52" s="91">
        <v>253</v>
      </c>
      <c r="I52" s="92">
        <v>1.79</v>
      </c>
    </row>
    <row r="53" spans="1:9" s="9" customFormat="1" ht="13.5" customHeight="1">
      <c r="A53" s="97">
        <v>750</v>
      </c>
      <c r="B53" s="89">
        <v>637</v>
      </c>
      <c r="C53" s="90">
        <v>1.1499999999999999</v>
      </c>
      <c r="D53" s="91">
        <v>431</v>
      </c>
      <c r="E53" s="90">
        <v>1.0900000000000001</v>
      </c>
      <c r="F53" s="91">
        <v>8</v>
      </c>
      <c r="G53" s="90">
        <v>0.49</v>
      </c>
      <c r="H53" s="91">
        <v>198</v>
      </c>
      <c r="I53" s="92">
        <v>1.4</v>
      </c>
    </row>
    <row r="54" spans="1:9" s="9" customFormat="1" ht="13.5" customHeight="1">
      <c r="A54" s="97">
        <v>790</v>
      </c>
      <c r="B54" s="89">
        <v>533</v>
      </c>
      <c r="C54" s="90">
        <v>0.96</v>
      </c>
      <c r="D54" s="91">
        <v>316</v>
      </c>
      <c r="E54" s="90">
        <v>0.8</v>
      </c>
      <c r="F54" s="91">
        <v>5</v>
      </c>
      <c r="G54" s="90">
        <v>0.31</v>
      </c>
      <c r="H54" s="91">
        <v>212</v>
      </c>
      <c r="I54" s="92">
        <v>1.5</v>
      </c>
    </row>
    <row r="55" spans="1:9" s="9" customFormat="1" ht="13.5" customHeight="1">
      <c r="A55" s="97">
        <v>830</v>
      </c>
      <c r="B55" s="89">
        <v>379</v>
      </c>
      <c r="C55" s="90">
        <v>0.68</v>
      </c>
      <c r="D55" s="91">
        <v>190</v>
      </c>
      <c r="E55" s="90">
        <v>0.48</v>
      </c>
      <c r="F55" s="91">
        <v>4</v>
      </c>
      <c r="G55" s="90">
        <v>0.25</v>
      </c>
      <c r="H55" s="91">
        <v>185</v>
      </c>
      <c r="I55" s="92">
        <v>1.31</v>
      </c>
    </row>
    <row r="56" spans="1:9" s="9" customFormat="1" ht="13.5" customHeight="1">
      <c r="A56" s="97"/>
      <c r="C56" s="99"/>
      <c r="D56" s="99"/>
      <c r="E56" s="99"/>
      <c r="F56" s="99"/>
      <c r="G56" s="90"/>
      <c r="H56" s="99"/>
      <c r="I56" s="92"/>
    </row>
    <row r="57" spans="1:9" s="9" customFormat="1" ht="13.5" customHeight="1">
      <c r="A57" s="97">
        <v>880</v>
      </c>
      <c r="B57" s="89">
        <v>299</v>
      </c>
      <c r="C57" s="90">
        <v>0.54</v>
      </c>
      <c r="D57" s="91">
        <v>129</v>
      </c>
      <c r="E57" s="90">
        <v>0.33</v>
      </c>
      <c r="F57" s="91">
        <v>6</v>
      </c>
      <c r="G57" s="90">
        <v>0.37</v>
      </c>
      <c r="H57" s="91">
        <v>164</v>
      </c>
      <c r="I57" s="92">
        <v>1.1599999999999999</v>
      </c>
    </row>
    <row r="58" spans="1:9" s="9" customFormat="1" ht="13.5" customHeight="1">
      <c r="A58" s="97">
        <v>930</v>
      </c>
      <c r="B58" s="89">
        <v>239</v>
      </c>
      <c r="C58" s="90">
        <v>0.43</v>
      </c>
      <c r="D58" s="91">
        <v>92</v>
      </c>
      <c r="E58" s="90">
        <v>0.23</v>
      </c>
      <c r="F58" s="91">
        <v>2</v>
      </c>
      <c r="G58" s="90">
        <v>0.12</v>
      </c>
      <c r="H58" s="91">
        <v>145</v>
      </c>
      <c r="I58" s="92">
        <v>1.03</v>
      </c>
    </row>
    <row r="59" spans="1:9" s="9" customFormat="1" ht="13.5" customHeight="1">
      <c r="A59" s="97">
        <v>980</v>
      </c>
      <c r="B59" s="89">
        <v>260</v>
      </c>
      <c r="C59" s="90">
        <v>0.47</v>
      </c>
      <c r="D59" s="91">
        <v>129</v>
      </c>
      <c r="E59" s="90">
        <v>0.33</v>
      </c>
      <c r="F59" s="91">
        <v>6</v>
      </c>
      <c r="G59" s="90">
        <v>0.37</v>
      </c>
      <c r="H59" s="91">
        <v>125</v>
      </c>
      <c r="I59" s="92">
        <v>0.89</v>
      </c>
    </row>
    <row r="60" spans="1:9" s="9" customFormat="1" ht="13.5" customHeight="1">
      <c r="A60" s="97">
        <v>1030</v>
      </c>
      <c r="B60" s="89">
        <v>164</v>
      </c>
      <c r="C60" s="90">
        <v>0.3</v>
      </c>
      <c r="D60" s="91">
        <v>71</v>
      </c>
      <c r="E60" s="90">
        <v>0.18</v>
      </c>
      <c r="F60" s="91">
        <v>1</v>
      </c>
      <c r="G60" s="90">
        <v>0.06</v>
      </c>
      <c r="H60" s="91">
        <v>92</v>
      </c>
      <c r="I60" s="92">
        <v>0.65</v>
      </c>
    </row>
    <row r="61" spans="1:9" s="9" customFormat="1" ht="13.5" customHeight="1">
      <c r="A61" s="97">
        <v>1090</v>
      </c>
      <c r="B61" s="89">
        <v>240</v>
      </c>
      <c r="C61" s="90">
        <v>0.43</v>
      </c>
      <c r="D61" s="91">
        <v>87</v>
      </c>
      <c r="E61" s="90">
        <v>0.22</v>
      </c>
      <c r="F61" s="91">
        <v>1</v>
      </c>
      <c r="G61" s="90">
        <v>0.06</v>
      </c>
      <c r="H61" s="91">
        <v>152</v>
      </c>
      <c r="I61" s="92">
        <v>1.08</v>
      </c>
    </row>
    <row r="62" spans="1:9" s="9" customFormat="1" ht="13.5" customHeight="1">
      <c r="A62" s="97"/>
      <c r="C62" s="99"/>
      <c r="D62" s="99"/>
      <c r="E62" s="99"/>
      <c r="F62" s="99"/>
      <c r="G62" s="90"/>
      <c r="H62" s="99"/>
      <c r="I62" s="92"/>
    </row>
    <row r="63" spans="1:9" s="9" customFormat="1" ht="13.5" customHeight="1">
      <c r="A63" s="97">
        <v>1150</v>
      </c>
      <c r="B63" s="89">
        <v>131</v>
      </c>
      <c r="C63" s="90">
        <v>0.24</v>
      </c>
      <c r="D63" s="91">
        <v>61</v>
      </c>
      <c r="E63" s="90">
        <v>0.15</v>
      </c>
      <c r="F63" s="91" t="s">
        <v>63</v>
      </c>
      <c r="G63" s="90" t="s">
        <v>63</v>
      </c>
      <c r="H63" s="91">
        <v>70</v>
      </c>
      <c r="I63" s="92">
        <v>0.5</v>
      </c>
    </row>
    <row r="64" spans="1:9" s="9" customFormat="1" ht="13.5" customHeight="1">
      <c r="A64" s="97">
        <v>1210</v>
      </c>
      <c r="B64" s="100">
        <v>98</v>
      </c>
      <c r="C64" s="90">
        <v>0.18</v>
      </c>
      <c r="D64" s="91">
        <v>49</v>
      </c>
      <c r="E64" s="90">
        <v>0.12</v>
      </c>
      <c r="F64" s="91" t="s">
        <v>63</v>
      </c>
      <c r="G64" s="90" t="s">
        <v>63</v>
      </c>
      <c r="H64" s="91">
        <v>49</v>
      </c>
      <c r="I64" s="92">
        <v>0.35</v>
      </c>
    </row>
    <row r="65" spans="1:9" ht="13.5" customHeight="1">
      <c r="A65" s="97">
        <v>1270</v>
      </c>
      <c r="B65" s="100">
        <v>87</v>
      </c>
      <c r="C65" s="90">
        <v>0.16</v>
      </c>
      <c r="D65" s="91">
        <v>49</v>
      </c>
      <c r="E65" s="90">
        <v>0.12</v>
      </c>
      <c r="F65" s="91">
        <v>1</v>
      </c>
      <c r="G65" s="90">
        <v>0.06</v>
      </c>
      <c r="H65" s="91">
        <v>37</v>
      </c>
      <c r="I65" s="92">
        <v>0.26</v>
      </c>
    </row>
    <row r="66" spans="1:9" ht="13.5" customHeight="1">
      <c r="A66" s="97">
        <v>1330</v>
      </c>
      <c r="B66" s="100">
        <v>87</v>
      </c>
      <c r="C66" s="90">
        <v>0.16</v>
      </c>
      <c r="D66" s="91">
        <v>58</v>
      </c>
      <c r="E66" s="90">
        <v>0.15</v>
      </c>
      <c r="F66" s="91" t="s">
        <v>63</v>
      </c>
      <c r="G66" s="90" t="s">
        <v>63</v>
      </c>
      <c r="H66" s="91">
        <v>29</v>
      </c>
      <c r="I66" s="92">
        <v>0.21</v>
      </c>
    </row>
    <row r="67" spans="1:9" ht="13.5" customHeight="1" thickBot="1">
      <c r="A67" s="101">
        <v>1390</v>
      </c>
      <c r="B67" s="102">
        <v>436</v>
      </c>
      <c r="C67" s="103">
        <v>0.79</v>
      </c>
      <c r="D67" s="104">
        <v>105</v>
      </c>
      <c r="E67" s="103">
        <v>0.26</v>
      </c>
      <c r="F67" s="104">
        <v>7</v>
      </c>
      <c r="G67" s="103">
        <v>0.43</v>
      </c>
      <c r="H67" s="104">
        <v>324</v>
      </c>
      <c r="I67" s="105">
        <v>2.2999999999999998</v>
      </c>
    </row>
    <row r="68" spans="1:9" ht="12">
      <c r="A68" s="106"/>
    </row>
  </sheetData>
  <mergeCells count="6">
    <mergeCell ref="A3:A5"/>
    <mergeCell ref="B3:I3"/>
    <mergeCell ref="B4:C4"/>
    <mergeCell ref="D4:E4"/>
    <mergeCell ref="F4:G4"/>
    <mergeCell ref="H4:I4"/>
  </mergeCells>
  <phoneticPr fontId="3"/>
  <pageMargins left="0.7" right="0.7" top="0.75" bottom="0.75" header="0.3" footer="0.3"/>
  <pageSetup paperSize="9" scale="79" orientation="portrait" r:id="rId1"/>
  <headerFooter>
    <oddHeader>&amp;L機密性2</oddHeader>
  </headerFooter>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K67"/>
  <sheetViews>
    <sheetView showGridLines="0" view="pageBreakPreview" zoomScaleNormal="100" zoomScaleSheetLayoutView="100" workbookViewId="0"/>
  </sheetViews>
  <sheetFormatPr defaultRowHeight="13.5"/>
  <cols>
    <col min="1" max="1" width="10.375" style="59" customWidth="1"/>
    <col min="2" max="5" width="9.625" style="59" customWidth="1"/>
    <col min="6" max="6" width="9.625" style="84" customWidth="1"/>
    <col min="7" max="9" width="9.625" style="59" customWidth="1"/>
    <col min="10" max="10" width="9.625" style="84" customWidth="1"/>
    <col min="11" max="16384" width="9" style="59"/>
  </cols>
  <sheetData>
    <row r="1" spans="1:11" ht="18" customHeight="1">
      <c r="A1" s="571" t="s">
        <v>715</v>
      </c>
      <c r="B1" s="571"/>
      <c r="C1" s="571"/>
      <c r="D1" s="571"/>
      <c r="E1" s="571"/>
      <c r="F1" s="571"/>
      <c r="G1" s="571"/>
      <c r="H1" s="571"/>
      <c r="I1" s="571"/>
      <c r="J1" s="571"/>
    </row>
    <row r="2" spans="1:11" ht="11.25" customHeight="1"/>
    <row r="3" spans="1:11" ht="19.5" customHeight="1" thickBot="1">
      <c r="A3" s="611" t="s">
        <v>332</v>
      </c>
      <c r="F3" s="899"/>
      <c r="I3" s="568" t="s">
        <v>342</v>
      </c>
      <c r="J3" s="689"/>
    </row>
    <row r="4" spans="1:11" ht="21" customHeight="1">
      <c r="A4" s="1999" t="s">
        <v>652</v>
      </c>
      <c r="B4" s="1734" t="s">
        <v>713</v>
      </c>
      <c r="C4" s="1857"/>
      <c r="D4" s="1857"/>
      <c r="E4" s="1857"/>
      <c r="F4" s="1734" t="s">
        <v>311</v>
      </c>
      <c r="G4" s="1857"/>
      <c r="H4" s="1857"/>
      <c r="I4" s="1857"/>
      <c r="J4" s="702"/>
    </row>
    <row r="5" spans="1:11" ht="26.25" customHeight="1" thickBot="1">
      <c r="A5" s="1741"/>
      <c r="B5" s="915" t="s">
        <v>16</v>
      </c>
      <c r="C5" s="915" t="s">
        <v>714</v>
      </c>
      <c r="D5" s="915" t="s">
        <v>11</v>
      </c>
      <c r="E5" s="915" t="s">
        <v>12</v>
      </c>
      <c r="F5" s="917" t="s">
        <v>537</v>
      </c>
      <c r="G5" s="915" t="s">
        <v>10</v>
      </c>
      <c r="H5" s="915" t="s">
        <v>11</v>
      </c>
      <c r="I5" s="918" t="s">
        <v>12</v>
      </c>
      <c r="J5" s="889"/>
    </row>
    <row r="6" spans="1:11" ht="12.75" customHeight="1">
      <c r="A6" s="919"/>
      <c r="B6" s="1"/>
      <c r="C6" s="1"/>
      <c r="D6" s="1"/>
      <c r="E6" s="1"/>
      <c r="F6" s="604" t="s">
        <v>77</v>
      </c>
      <c r="G6" s="604" t="s">
        <v>77</v>
      </c>
      <c r="H6" s="604" t="s">
        <v>77</v>
      </c>
      <c r="I6" s="604" t="s">
        <v>77</v>
      </c>
      <c r="J6" s="209"/>
    </row>
    <row r="7" spans="1:11" ht="10.5" customHeight="1">
      <c r="A7" s="903" t="s">
        <v>660</v>
      </c>
      <c r="B7" s="905">
        <v>64103</v>
      </c>
      <c r="C7" s="905">
        <v>58020</v>
      </c>
      <c r="D7" s="905">
        <v>3144</v>
      </c>
      <c r="E7" s="905">
        <v>2939</v>
      </c>
      <c r="F7" s="905">
        <v>517234</v>
      </c>
      <c r="G7" s="905">
        <v>507618</v>
      </c>
      <c r="H7" s="905">
        <v>517053</v>
      </c>
      <c r="I7" s="905">
        <v>707259</v>
      </c>
      <c r="K7" s="904"/>
    </row>
    <row r="8" spans="1:11" ht="10.5" customHeight="1">
      <c r="A8" s="907"/>
      <c r="J8" s="910"/>
    </row>
    <row r="9" spans="1:11" ht="10.5" customHeight="1">
      <c r="A9" s="903" t="s">
        <v>661</v>
      </c>
      <c r="B9" s="905">
        <v>2699</v>
      </c>
      <c r="C9" s="905">
        <v>2431</v>
      </c>
      <c r="D9" s="905">
        <v>143</v>
      </c>
      <c r="E9" s="905">
        <v>125</v>
      </c>
      <c r="F9" s="905">
        <v>420272</v>
      </c>
      <c r="G9" s="905">
        <v>383814</v>
      </c>
      <c r="H9" s="905">
        <v>598748</v>
      </c>
      <c r="I9" s="905">
        <v>925136</v>
      </c>
      <c r="J9" s="910"/>
    </row>
    <row r="10" spans="1:11" ht="10.5" customHeight="1">
      <c r="A10" s="903" t="s">
        <v>662</v>
      </c>
      <c r="B10" s="905">
        <v>348</v>
      </c>
      <c r="C10" s="905">
        <v>330</v>
      </c>
      <c r="D10" s="905" t="s">
        <v>63</v>
      </c>
      <c r="E10" s="905">
        <v>18</v>
      </c>
      <c r="F10" s="905">
        <v>447434</v>
      </c>
      <c r="G10" s="905">
        <v>453276</v>
      </c>
      <c r="H10" s="905" t="s">
        <v>63</v>
      </c>
      <c r="I10" s="905">
        <v>340333</v>
      </c>
      <c r="J10" s="910"/>
    </row>
    <row r="11" spans="1:11" ht="10.5" customHeight="1">
      <c r="A11" s="903" t="s">
        <v>663</v>
      </c>
      <c r="B11" s="905">
        <v>163</v>
      </c>
      <c r="C11" s="905">
        <v>147</v>
      </c>
      <c r="D11" s="905" t="s">
        <v>63</v>
      </c>
      <c r="E11" s="905">
        <v>16</v>
      </c>
      <c r="F11" s="905">
        <v>395104</v>
      </c>
      <c r="G11" s="905">
        <v>300129</v>
      </c>
      <c r="H11" s="905" t="s">
        <v>63</v>
      </c>
      <c r="I11" s="905">
        <v>1267688</v>
      </c>
      <c r="J11" s="910"/>
    </row>
    <row r="12" spans="1:11" ht="10.5" customHeight="1">
      <c r="A12" s="903" t="s">
        <v>664</v>
      </c>
      <c r="B12" s="905">
        <v>938</v>
      </c>
      <c r="C12" s="905">
        <v>558</v>
      </c>
      <c r="D12" s="905">
        <v>341</v>
      </c>
      <c r="E12" s="905">
        <v>39</v>
      </c>
      <c r="F12" s="905">
        <v>564207</v>
      </c>
      <c r="G12" s="905">
        <v>608247</v>
      </c>
      <c r="H12" s="905">
        <v>410815</v>
      </c>
      <c r="I12" s="905">
        <v>1275282</v>
      </c>
      <c r="J12" s="910"/>
    </row>
    <row r="13" spans="1:11" ht="10.5" customHeight="1">
      <c r="A13" s="903" t="s">
        <v>665</v>
      </c>
      <c r="B13" s="905">
        <v>108</v>
      </c>
      <c r="C13" s="905">
        <v>108</v>
      </c>
      <c r="D13" s="905" t="s">
        <v>63</v>
      </c>
      <c r="E13" s="905" t="s">
        <v>63</v>
      </c>
      <c r="F13" s="905">
        <v>486889</v>
      </c>
      <c r="G13" s="905">
        <v>486889</v>
      </c>
      <c r="H13" s="905" t="s">
        <v>63</v>
      </c>
      <c r="I13" s="905" t="s">
        <v>63</v>
      </c>
      <c r="J13" s="910"/>
    </row>
    <row r="14" spans="1:11" ht="10.5" customHeight="1">
      <c r="A14" s="903"/>
      <c r="J14" s="910"/>
    </row>
    <row r="15" spans="1:11" ht="10.5" customHeight="1">
      <c r="A15" s="903" t="s">
        <v>666</v>
      </c>
      <c r="B15" s="905">
        <v>105</v>
      </c>
      <c r="C15" s="905">
        <v>85</v>
      </c>
      <c r="D15" s="905">
        <v>8</v>
      </c>
      <c r="E15" s="905">
        <v>12</v>
      </c>
      <c r="F15" s="905">
        <v>438143</v>
      </c>
      <c r="G15" s="905">
        <v>483106</v>
      </c>
      <c r="H15" s="905">
        <v>373875</v>
      </c>
      <c r="I15" s="905">
        <v>162500</v>
      </c>
      <c r="J15" s="910"/>
    </row>
    <row r="16" spans="1:11" ht="10.5" customHeight="1">
      <c r="A16" s="903" t="s">
        <v>667</v>
      </c>
      <c r="B16" s="905">
        <v>291</v>
      </c>
      <c r="C16" s="905">
        <v>257</v>
      </c>
      <c r="D16" s="905">
        <v>32</v>
      </c>
      <c r="E16" s="905">
        <v>2</v>
      </c>
      <c r="F16" s="905">
        <v>479041</v>
      </c>
      <c r="G16" s="905">
        <v>470751</v>
      </c>
      <c r="H16" s="905">
        <v>513063</v>
      </c>
      <c r="I16" s="905">
        <v>1000000</v>
      </c>
      <c r="J16" s="910"/>
    </row>
    <row r="17" spans="1:10" ht="10.5" customHeight="1">
      <c r="A17" s="903" t="s">
        <v>668</v>
      </c>
      <c r="B17" s="905">
        <v>299</v>
      </c>
      <c r="C17" s="905">
        <v>289</v>
      </c>
      <c r="D17" s="905">
        <v>10</v>
      </c>
      <c r="E17" s="905" t="s">
        <v>63</v>
      </c>
      <c r="F17" s="905">
        <v>666301</v>
      </c>
      <c r="G17" s="905">
        <v>671637</v>
      </c>
      <c r="H17" s="905">
        <v>512100</v>
      </c>
      <c r="I17" s="905" t="s">
        <v>63</v>
      </c>
      <c r="J17" s="910"/>
    </row>
    <row r="18" spans="1:10" ht="10.5" customHeight="1">
      <c r="A18" s="903" t="s">
        <v>669</v>
      </c>
      <c r="B18" s="905" t="s">
        <v>63</v>
      </c>
      <c r="C18" s="905" t="s">
        <v>63</v>
      </c>
      <c r="D18" s="905" t="s">
        <v>63</v>
      </c>
      <c r="E18" s="905" t="s">
        <v>63</v>
      </c>
      <c r="F18" s="905" t="s">
        <v>63</v>
      </c>
      <c r="G18" s="905" t="s">
        <v>63</v>
      </c>
      <c r="H18" s="905" t="s">
        <v>63</v>
      </c>
      <c r="I18" s="905" t="s">
        <v>63</v>
      </c>
      <c r="J18" s="910"/>
    </row>
    <row r="19" spans="1:10" ht="10.5" customHeight="1">
      <c r="A19" s="903" t="s">
        <v>670</v>
      </c>
      <c r="B19" s="905" t="s">
        <v>63</v>
      </c>
      <c r="C19" s="905" t="s">
        <v>63</v>
      </c>
      <c r="D19" s="905" t="s">
        <v>63</v>
      </c>
      <c r="E19" s="905" t="s">
        <v>63</v>
      </c>
      <c r="F19" s="905" t="s">
        <v>63</v>
      </c>
      <c r="G19" s="905" t="s">
        <v>63</v>
      </c>
      <c r="H19" s="905" t="s">
        <v>63</v>
      </c>
      <c r="I19" s="905" t="s">
        <v>63</v>
      </c>
      <c r="J19" s="909"/>
    </row>
    <row r="20" spans="1:10" ht="10.5" customHeight="1">
      <c r="A20" s="903"/>
      <c r="J20" s="910"/>
    </row>
    <row r="21" spans="1:10" ht="10.5" customHeight="1">
      <c r="A21" s="903" t="s">
        <v>671</v>
      </c>
      <c r="B21" s="905">
        <v>2</v>
      </c>
      <c r="C21" s="905">
        <v>2</v>
      </c>
      <c r="D21" s="905" t="s">
        <v>63</v>
      </c>
      <c r="E21" s="905" t="s">
        <v>63</v>
      </c>
      <c r="F21" s="905">
        <v>65000</v>
      </c>
      <c r="G21" s="905">
        <v>65000</v>
      </c>
      <c r="H21" s="905" t="s">
        <v>63</v>
      </c>
      <c r="I21" s="905" t="s">
        <v>63</v>
      </c>
      <c r="J21" s="910"/>
    </row>
    <row r="22" spans="1:10" ht="10.5" customHeight="1">
      <c r="A22" s="903" t="s">
        <v>672</v>
      </c>
      <c r="B22" s="905">
        <v>656</v>
      </c>
      <c r="C22" s="905">
        <v>439</v>
      </c>
      <c r="D22" s="905">
        <v>157</v>
      </c>
      <c r="E22" s="905">
        <v>60</v>
      </c>
      <c r="F22" s="905">
        <v>519483</v>
      </c>
      <c r="G22" s="905">
        <v>498638</v>
      </c>
      <c r="H22" s="905">
        <v>258490</v>
      </c>
      <c r="I22" s="905">
        <v>1354933</v>
      </c>
      <c r="J22" s="910"/>
    </row>
    <row r="23" spans="1:10" ht="10.5" customHeight="1">
      <c r="A23" s="903" t="s">
        <v>673</v>
      </c>
      <c r="B23" s="905">
        <v>8754</v>
      </c>
      <c r="C23" s="905">
        <v>7872</v>
      </c>
      <c r="D23" s="905">
        <v>882</v>
      </c>
      <c r="E23" s="905" t="s">
        <v>63</v>
      </c>
      <c r="F23" s="905">
        <v>647076</v>
      </c>
      <c r="G23" s="905">
        <v>663908</v>
      </c>
      <c r="H23" s="905">
        <v>496853</v>
      </c>
      <c r="I23" s="905" t="s">
        <v>63</v>
      </c>
      <c r="J23" s="910"/>
    </row>
    <row r="24" spans="1:10" ht="10.5" customHeight="1">
      <c r="A24" s="903" t="s">
        <v>674</v>
      </c>
      <c r="B24" s="905">
        <v>4857</v>
      </c>
      <c r="C24" s="905">
        <v>4335</v>
      </c>
      <c r="D24" s="905">
        <v>518</v>
      </c>
      <c r="E24" s="905">
        <v>4</v>
      </c>
      <c r="F24" s="905">
        <v>735697</v>
      </c>
      <c r="G24" s="905">
        <v>727372</v>
      </c>
      <c r="H24" s="905">
        <v>807288</v>
      </c>
      <c r="I24" s="905">
        <v>487500</v>
      </c>
      <c r="J24" s="910"/>
    </row>
    <row r="25" spans="1:10" ht="10.5" customHeight="1">
      <c r="A25" s="903" t="s">
        <v>675</v>
      </c>
      <c r="B25" s="905">
        <v>371</v>
      </c>
      <c r="C25" s="905">
        <v>368</v>
      </c>
      <c r="D25" s="905">
        <v>3</v>
      </c>
      <c r="E25" s="905" t="s">
        <v>63</v>
      </c>
      <c r="F25" s="905">
        <v>462666</v>
      </c>
      <c r="G25" s="905">
        <v>464196</v>
      </c>
      <c r="H25" s="905">
        <v>275000</v>
      </c>
      <c r="I25" s="905" t="s">
        <v>63</v>
      </c>
      <c r="J25" s="910"/>
    </row>
    <row r="26" spans="1:10" ht="10.5" customHeight="1">
      <c r="A26" s="903"/>
      <c r="J26" s="910"/>
    </row>
    <row r="27" spans="1:10" ht="10.5" customHeight="1">
      <c r="A27" s="903" t="s">
        <v>676</v>
      </c>
      <c r="B27" s="905">
        <v>23</v>
      </c>
      <c r="C27" s="905">
        <v>21</v>
      </c>
      <c r="D27" s="905" t="s">
        <v>63</v>
      </c>
      <c r="E27" s="905">
        <v>2</v>
      </c>
      <c r="F27" s="905">
        <v>220043</v>
      </c>
      <c r="G27" s="905">
        <v>229571</v>
      </c>
      <c r="H27" s="905" t="s">
        <v>63</v>
      </c>
      <c r="I27" s="905">
        <v>120000</v>
      </c>
      <c r="J27" s="910"/>
    </row>
    <row r="28" spans="1:10" ht="10.5" customHeight="1">
      <c r="A28" s="903" t="s">
        <v>677</v>
      </c>
      <c r="B28" s="905">
        <v>80</v>
      </c>
      <c r="C28" s="905">
        <v>51</v>
      </c>
      <c r="D28" s="905">
        <v>2</v>
      </c>
      <c r="E28" s="905">
        <v>27</v>
      </c>
      <c r="F28" s="905">
        <v>669063</v>
      </c>
      <c r="G28" s="905">
        <v>590686</v>
      </c>
      <c r="H28" s="905">
        <v>226500</v>
      </c>
      <c r="I28" s="905">
        <v>849889</v>
      </c>
      <c r="J28" s="910"/>
    </row>
    <row r="29" spans="1:10" ht="10.5" customHeight="1">
      <c r="A29" s="903" t="s">
        <v>678</v>
      </c>
      <c r="B29" s="905">
        <v>177</v>
      </c>
      <c r="C29" s="905">
        <v>172</v>
      </c>
      <c r="D29" s="905" t="s">
        <v>63</v>
      </c>
      <c r="E29" s="905">
        <v>5</v>
      </c>
      <c r="F29" s="905">
        <v>348576</v>
      </c>
      <c r="G29" s="905">
        <v>346843</v>
      </c>
      <c r="H29" s="905" t="s">
        <v>63</v>
      </c>
      <c r="I29" s="905">
        <v>408200</v>
      </c>
      <c r="J29" s="910"/>
    </row>
    <row r="30" spans="1:10" ht="10.5" customHeight="1">
      <c r="A30" s="903" t="s">
        <v>679</v>
      </c>
      <c r="B30" s="905" t="s">
        <v>63</v>
      </c>
      <c r="C30" s="905" t="s">
        <v>63</v>
      </c>
      <c r="D30" s="905" t="s">
        <v>63</v>
      </c>
      <c r="E30" s="905" t="s">
        <v>63</v>
      </c>
      <c r="F30" s="905" t="s">
        <v>63</v>
      </c>
      <c r="G30" s="905" t="s">
        <v>63</v>
      </c>
      <c r="H30" s="905" t="s">
        <v>63</v>
      </c>
      <c r="I30" s="905" t="s">
        <v>63</v>
      </c>
      <c r="J30" s="910"/>
    </row>
    <row r="31" spans="1:10" ht="10.5" customHeight="1">
      <c r="A31" s="903" t="s">
        <v>680</v>
      </c>
      <c r="B31" s="905" t="s">
        <v>63</v>
      </c>
      <c r="C31" s="905" t="s">
        <v>63</v>
      </c>
      <c r="D31" s="905" t="s">
        <v>63</v>
      </c>
      <c r="E31" s="905" t="s">
        <v>63</v>
      </c>
      <c r="F31" s="905" t="s">
        <v>63</v>
      </c>
      <c r="G31" s="905" t="s">
        <v>63</v>
      </c>
      <c r="H31" s="905" t="s">
        <v>63</v>
      </c>
      <c r="I31" s="905" t="s">
        <v>63</v>
      </c>
      <c r="J31" s="910"/>
    </row>
    <row r="32" spans="1:10" ht="10.5" customHeight="1">
      <c r="A32" s="903"/>
      <c r="J32" s="910"/>
    </row>
    <row r="33" spans="1:10" ht="10.5" customHeight="1">
      <c r="A33" s="903" t="s">
        <v>681</v>
      </c>
      <c r="B33" s="905" t="s">
        <v>63</v>
      </c>
      <c r="C33" s="905" t="s">
        <v>63</v>
      </c>
      <c r="D33" s="905" t="s">
        <v>63</v>
      </c>
      <c r="E33" s="905" t="s">
        <v>63</v>
      </c>
      <c r="F33" s="905" t="s">
        <v>63</v>
      </c>
      <c r="G33" s="905" t="s">
        <v>63</v>
      </c>
      <c r="H33" s="905" t="s">
        <v>63</v>
      </c>
      <c r="I33" s="905" t="s">
        <v>63</v>
      </c>
      <c r="J33" s="910"/>
    </row>
    <row r="34" spans="1:10" ht="10.5" customHeight="1">
      <c r="A34" s="903" t="s">
        <v>682</v>
      </c>
      <c r="B34" s="905">
        <v>943</v>
      </c>
      <c r="C34" s="905">
        <v>864</v>
      </c>
      <c r="D34" s="905">
        <v>79</v>
      </c>
      <c r="E34" s="905" t="s">
        <v>63</v>
      </c>
      <c r="F34" s="905">
        <v>459420</v>
      </c>
      <c r="G34" s="905">
        <v>446990</v>
      </c>
      <c r="H34" s="905">
        <v>595367</v>
      </c>
      <c r="I34" s="905" t="s">
        <v>63</v>
      </c>
      <c r="J34" s="910"/>
    </row>
    <row r="35" spans="1:10" ht="10.5" customHeight="1">
      <c r="A35" s="903" t="s">
        <v>683</v>
      </c>
      <c r="B35" s="905">
        <v>1652</v>
      </c>
      <c r="C35" s="905">
        <v>1652</v>
      </c>
      <c r="D35" s="905" t="s">
        <v>63</v>
      </c>
      <c r="E35" s="905" t="s">
        <v>63</v>
      </c>
      <c r="F35" s="905">
        <v>513783</v>
      </c>
      <c r="G35" s="905">
        <v>513783</v>
      </c>
      <c r="H35" s="905" t="s">
        <v>63</v>
      </c>
      <c r="I35" s="905" t="s">
        <v>63</v>
      </c>
      <c r="J35" s="910"/>
    </row>
    <row r="36" spans="1:10" ht="10.5" customHeight="1">
      <c r="A36" s="903" t="s">
        <v>684</v>
      </c>
      <c r="B36" s="905">
        <v>802</v>
      </c>
      <c r="C36" s="905">
        <v>666</v>
      </c>
      <c r="D36" s="905">
        <v>69</v>
      </c>
      <c r="E36" s="905">
        <v>67</v>
      </c>
      <c r="F36" s="905">
        <v>398493</v>
      </c>
      <c r="G36" s="905">
        <v>391877</v>
      </c>
      <c r="H36" s="905">
        <v>625478</v>
      </c>
      <c r="I36" s="905">
        <v>230493</v>
      </c>
      <c r="J36" s="910"/>
    </row>
    <row r="37" spans="1:10" ht="10.5" customHeight="1">
      <c r="A37" s="903" t="s">
        <v>685</v>
      </c>
      <c r="B37" s="905" t="s">
        <v>63</v>
      </c>
      <c r="C37" s="905" t="s">
        <v>63</v>
      </c>
      <c r="D37" s="905" t="s">
        <v>63</v>
      </c>
      <c r="E37" s="905" t="s">
        <v>63</v>
      </c>
      <c r="F37" s="905" t="s">
        <v>63</v>
      </c>
      <c r="G37" s="905" t="s">
        <v>63</v>
      </c>
      <c r="H37" s="905" t="s">
        <v>63</v>
      </c>
      <c r="I37" s="905" t="s">
        <v>63</v>
      </c>
      <c r="J37" s="910"/>
    </row>
    <row r="38" spans="1:10" ht="10.5" customHeight="1">
      <c r="A38" s="903"/>
      <c r="J38" s="910"/>
    </row>
    <row r="39" spans="1:10" ht="10.5" customHeight="1">
      <c r="A39" s="903" t="s">
        <v>686</v>
      </c>
      <c r="B39" s="905">
        <v>48</v>
      </c>
      <c r="C39" s="905">
        <v>46</v>
      </c>
      <c r="D39" s="905">
        <v>2</v>
      </c>
      <c r="E39" s="905" t="s">
        <v>63</v>
      </c>
      <c r="F39" s="905">
        <v>278938</v>
      </c>
      <c r="G39" s="905">
        <v>280413</v>
      </c>
      <c r="H39" s="905">
        <v>245000</v>
      </c>
      <c r="I39" s="905" t="s">
        <v>63</v>
      </c>
      <c r="J39" s="910"/>
    </row>
    <row r="40" spans="1:10" ht="10.5" customHeight="1">
      <c r="A40" s="903" t="s">
        <v>687</v>
      </c>
      <c r="B40" s="905">
        <v>4389</v>
      </c>
      <c r="C40" s="905">
        <v>4389</v>
      </c>
      <c r="D40" s="905" t="s">
        <v>63</v>
      </c>
      <c r="E40" s="905" t="s">
        <v>63</v>
      </c>
      <c r="F40" s="905">
        <v>525644</v>
      </c>
      <c r="G40" s="905">
        <v>525644</v>
      </c>
      <c r="H40" s="905" t="s">
        <v>63</v>
      </c>
      <c r="I40" s="905" t="s">
        <v>63</v>
      </c>
      <c r="J40" s="910"/>
    </row>
    <row r="41" spans="1:10" ht="10.5" customHeight="1">
      <c r="A41" s="903" t="s">
        <v>688</v>
      </c>
      <c r="B41" s="905">
        <v>3347</v>
      </c>
      <c r="C41" s="905">
        <v>3314</v>
      </c>
      <c r="D41" s="905">
        <v>14</v>
      </c>
      <c r="E41" s="905">
        <v>19</v>
      </c>
      <c r="F41" s="905">
        <v>528280</v>
      </c>
      <c r="G41" s="905">
        <v>521435</v>
      </c>
      <c r="H41" s="905">
        <v>446071</v>
      </c>
      <c r="I41" s="905">
        <v>1782842</v>
      </c>
      <c r="J41" s="910"/>
    </row>
    <row r="42" spans="1:10" ht="10.5" customHeight="1">
      <c r="A42" s="903" t="s">
        <v>689</v>
      </c>
      <c r="B42" s="905">
        <v>4</v>
      </c>
      <c r="C42" s="905">
        <v>4</v>
      </c>
      <c r="D42" s="905" t="s">
        <v>63</v>
      </c>
      <c r="E42" s="905" t="s">
        <v>63</v>
      </c>
      <c r="F42" s="905">
        <v>271000</v>
      </c>
      <c r="G42" s="905">
        <v>271000</v>
      </c>
      <c r="H42" s="905" t="s">
        <v>63</v>
      </c>
      <c r="I42" s="905" t="s">
        <v>63</v>
      </c>
      <c r="J42" s="910"/>
    </row>
    <row r="43" spans="1:10" ht="10.5" customHeight="1">
      <c r="A43" s="903" t="s">
        <v>690</v>
      </c>
      <c r="B43" s="905">
        <v>370</v>
      </c>
      <c r="C43" s="905">
        <v>332</v>
      </c>
      <c r="D43" s="905" t="s">
        <v>63</v>
      </c>
      <c r="E43" s="905">
        <v>38</v>
      </c>
      <c r="F43" s="905">
        <v>459916</v>
      </c>
      <c r="G43" s="905">
        <v>494319</v>
      </c>
      <c r="H43" s="905" t="s">
        <v>63</v>
      </c>
      <c r="I43" s="905">
        <v>159342</v>
      </c>
      <c r="J43" s="910"/>
    </row>
    <row r="44" spans="1:10" ht="10.5" customHeight="1">
      <c r="A44" s="903"/>
      <c r="J44" s="910"/>
    </row>
    <row r="45" spans="1:10" ht="10.5" customHeight="1">
      <c r="A45" s="903" t="s">
        <v>691</v>
      </c>
      <c r="B45" s="905">
        <v>67</v>
      </c>
      <c r="C45" s="905">
        <v>41</v>
      </c>
      <c r="D45" s="905" t="s">
        <v>63</v>
      </c>
      <c r="E45" s="905">
        <v>26</v>
      </c>
      <c r="F45" s="905">
        <v>1000090</v>
      </c>
      <c r="G45" s="905">
        <v>313415</v>
      </c>
      <c r="H45" s="905" t="s">
        <v>63</v>
      </c>
      <c r="I45" s="905">
        <v>2082923</v>
      </c>
      <c r="J45" s="910"/>
    </row>
    <row r="46" spans="1:10" ht="10.5" customHeight="1">
      <c r="A46" s="903" t="s">
        <v>692</v>
      </c>
      <c r="B46" s="905">
        <v>511</v>
      </c>
      <c r="C46" s="905">
        <v>351</v>
      </c>
      <c r="D46" s="905">
        <v>3</v>
      </c>
      <c r="E46" s="905">
        <v>157</v>
      </c>
      <c r="F46" s="905">
        <v>618376</v>
      </c>
      <c r="G46" s="905">
        <v>400450</v>
      </c>
      <c r="H46" s="905">
        <v>344000</v>
      </c>
      <c r="I46" s="905">
        <v>1110828</v>
      </c>
      <c r="J46" s="910"/>
    </row>
    <row r="47" spans="1:10" ht="10.5" customHeight="1">
      <c r="A47" s="903" t="s">
        <v>693</v>
      </c>
      <c r="B47" s="905">
        <v>1873</v>
      </c>
      <c r="C47" s="905">
        <v>1872</v>
      </c>
      <c r="D47" s="905">
        <v>1</v>
      </c>
      <c r="E47" s="905" t="s">
        <v>63</v>
      </c>
      <c r="F47" s="905">
        <v>451686</v>
      </c>
      <c r="G47" s="905">
        <v>451798</v>
      </c>
      <c r="H47" s="905">
        <v>241000</v>
      </c>
      <c r="I47" s="905" t="s">
        <v>63</v>
      </c>
      <c r="J47" s="910"/>
    </row>
    <row r="48" spans="1:10" ht="10.5" customHeight="1">
      <c r="A48" s="903" t="s">
        <v>694</v>
      </c>
      <c r="B48" s="905">
        <v>4584</v>
      </c>
      <c r="C48" s="905">
        <v>4579</v>
      </c>
      <c r="D48" s="905">
        <v>2</v>
      </c>
      <c r="E48" s="905">
        <v>3</v>
      </c>
      <c r="F48" s="905">
        <v>411632</v>
      </c>
      <c r="G48" s="905">
        <v>411698</v>
      </c>
      <c r="H48" s="905">
        <v>785000</v>
      </c>
      <c r="I48" s="905">
        <v>61333</v>
      </c>
      <c r="J48" s="910"/>
    </row>
    <row r="49" spans="1:10" ht="10.5" customHeight="1">
      <c r="A49" s="903" t="s">
        <v>695</v>
      </c>
      <c r="B49" s="905">
        <v>2959</v>
      </c>
      <c r="C49" s="905">
        <v>2899</v>
      </c>
      <c r="D49" s="905">
        <v>9</v>
      </c>
      <c r="E49" s="905">
        <v>51</v>
      </c>
      <c r="F49" s="905">
        <v>484609</v>
      </c>
      <c r="G49" s="905">
        <v>487651</v>
      </c>
      <c r="H49" s="905">
        <v>252222</v>
      </c>
      <c r="I49" s="905">
        <v>352725</v>
      </c>
      <c r="J49" s="910"/>
    </row>
    <row r="50" spans="1:10" ht="10.5" customHeight="1">
      <c r="A50" s="903"/>
      <c r="J50" s="910"/>
    </row>
    <row r="51" spans="1:10" ht="10.5" customHeight="1">
      <c r="A51" s="903" t="s">
        <v>696</v>
      </c>
      <c r="B51" s="905">
        <v>850</v>
      </c>
      <c r="C51" s="905">
        <v>850</v>
      </c>
      <c r="D51" s="905" t="s">
        <v>63</v>
      </c>
      <c r="E51" s="905" t="s">
        <v>63</v>
      </c>
      <c r="F51" s="905">
        <v>433766</v>
      </c>
      <c r="G51" s="905">
        <v>433766</v>
      </c>
      <c r="H51" s="905" t="s">
        <v>63</v>
      </c>
      <c r="I51" s="905" t="s">
        <v>63</v>
      </c>
      <c r="J51" s="910"/>
    </row>
    <row r="52" spans="1:10" ht="10.5" customHeight="1">
      <c r="A52" s="903" t="s">
        <v>697</v>
      </c>
      <c r="B52" s="905">
        <v>996</v>
      </c>
      <c r="C52" s="905">
        <v>986</v>
      </c>
      <c r="D52" s="905">
        <v>10</v>
      </c>
      <c r="E52" s="905" t="s">
        <v>63</v>
      </c>
      <c r="F52" s="905">
        <v>442892</v>
      </c>
      <c r="G52" s="905">
        <v>441260</v>
      </c>
      <c r="H52" s="905">
        <v>603800</v>
      </c>
      <c r="I52" s="905" t="s">
        <v>63</v>
      </c>
      <c r="J52" s="910"/>
    </row>
    <row r="53" spans="1:10" ht="10.5" customHeight="1">
      <c r="A53" s="903" t="s">
        <v>698</v>
      </c>
      <c r="B53" s="905">
        <v>6788</v>
      </c>
      <c r="C53" s="905">
        <v>6236</v>
      </c>
      <c r="D53" s="905">
        <v>235</v>
      </c>
      <c r="E53" s="905">
        <v>317</v>
      </c>
      <c r="F53" s="905">
        <v>450945</v>
      </c>
      <c r="G53" s="905">
        <v>439900</v>
      </c>
      <c r="H53" s="905">
        <v>406762</v>
      </c>
      <c r="I53" s="905">
        <v>700978</v>
      </c>
      <c r="J53" s="910"/>
    </row>
    <row r="54" spans="1:10" ht="10.5" customHeight="1">
      <c r="A54" s="903" t="s">
        <v>699</v>
      </c>
      <c r="B54" s="905">
        <v>292</v>
      </c>
      <c r="C54" s="905">
        <v>244</v>
      </c>
      <c r="D54" s="905">
        <v>23</v>
      </c>
      <c r="E54" s="905">
        <v>25</v>
      </c>
      <c r="F54" s="905">
        <v>660842</v>
      </c>
      <c r="G54" s="905">
        <v>409611</v>
      </c>
      <c r="H54" s="905">
        <v>294391</v>
      </c>
      <c r="I54" s="905">
        <v>3450000</v>
      </c>
      <c r="J54" s="910"/>
    </row>
    <row r="55" spans="1:10" ht="10.5" customHeight="1">
      <c r="A55" s="903" t="s">
        <v>700</v>
      </c>
      <c r="B55" s="905">
        <v>3767</v>
      </c>
      <c r="C55" s="905">
        <v>3693</v>
      </c>
      <c r="D55" s="905">
        <v>4</v>
      </c>
      <c r="E55" s="905">
        <v>70</v>
      </c>
      <c r="F55" s="905">
        <v>487167</v>
      </c>
      <c r="G55" s="905">
        <v>490585</v>
      </c>
      <c r="H55" s="905">
        <v>398000</v>
      </c>
      <c r="I55" s="905">
        <v>311929</v>
      </c>
      <c r="J55" s="910"/>
    </row>
    <row r="56" spans="1:10" ht="10.5" customHeight="1">
      <c r="A56" s="903"/>
      <c r="J56" s="910"/>
    </row>
    <row r="57" spans="1:10" ht="10.5" customHeight="1">
      <c r="A57" s="903" t="s">
        <v>701</v>
      </c>
      <c r="B57" s="905">
        <v>462</v>
      </c>
      <c r="C57" s="905">
        <v>462</v>
      </c>
      <c r="D57" s="905" t="s">
        <v>63</v>
      </c>
      <c r="E57" s="905" t="s">
        <v>63</v>
      </c>
      <c r="F57" s="905">
        <v>445535</v>
      </c>
      <c r="G57" s="905">
        <v>445535</v>
      </c>
      <c r="H57" s="905" t="s">
        <v>63</v>
      </c>
      <c r="I57" s="905" t="s">
        <v>63</v>
      </c>
      <c r="J57" s="910"/>
    </row>
    <row r="58" spans="1:10" ht="10.5" customHeight="1">
      <c r="A58" s="903" t="s">
        <v>702</v>
      </c>
      <c r="B58" s="905">
        <v>4343</v>
      </c>
      <c r="C58" s="905">
        <v>2396</v>
      </c>
      <c r="D58" s="905">
        <v>322</v>
      </c>
      <c r="E58" s="905">
        <v>1625</v>
      </c>
      <c r="F58" s="905">
        <v>506273</v>
      </c>
      <c r="G58" s="905">
        <v>442416</v>
      </c>
      <c r="H58" s="905">
        <v>421435</v>
      </c>
      <c r="I58" s="905">
        <v>617239</v>
      </c>
      <c r="J58" s="910"/>
    </row>
    <row r="59" spans="1:10" ht="10.5" customHeight="1">
      <c r="A59" s="903" t="s">
        <v>703</v>
      </c>
      <c r="B59" s="905">
        <v>1228</v>
      </c>
      <c r="C59" s="905">
        <v>1047</v>
      </c>
      <c r="D59" s="905">
        <v>171</v>
      </c>
      <c r="E59" s="905">
        <v>10</v>
      </c>
      <c r="F59" s="905">
        <v>281810</v>
      </c>
      <c r="G59" s="905">
        <v>268269</v>
      </c>
      <c r="H59" s="905">
        <v>368626</v>
      </c>
      <c r="I59" s="905">
        <v>215000</v>
      </c>
      <c r="J59" s="910"/>
    </row>
    <row r="60" spans="1:10" ht="10.5" customHeight="1">
      <c r="A60" s="903" t="s">
        <v>704</v>
      </c>
      <c r="B60" s="905">
        <v>999</v>
      </c>
      <c r="C60" s="905">
        <v>991</v>
      </c>
      <c r="D60" s="905">
        <v>8</v>
      </c>
      <c r="E60" s="905" t="s">
        <v>63</v>
      </c>
      <c r="F60" s="905">
        <v>484457</v>
      </c>
      <c r="G60" s="905">
        <v>484686</v>
      </c>
      <c r="H60" s="905">
        <v>456125</v>
      </c>
      <c r="I60" s="905" t="s">
        <v>63</v>
      </c>
      <c r="J60" s="910"/>
    </row>
    <row r="61" spans="1:10" ht="10.5" customHeight="1">
      <c r="A61" s="903" t="s">
        <v>705</v>
      </c>
      <c r="B61" s="905">
        <v>407</v>
      </c>
      <c r="C61" s="905">
        <v>320</v>
      </c>
      <c r="D61" s="905">
        <v>13</v>
      </c>
      <c r="E61" s="905">
        <v>74</v>
      </c>
      <c r="F61" s="905">
        <v>453108</v>
      </c>
      <c r="G61" s="905">
        <v>362172</v>
      </c>
      <c r="H61" s="905">
        <v>281000</v>
      </c>
      <c r="I61" s="905">
        <v>876581</v>
      </c>
      <c r="J61" s="910"/>
    </row>
    <row r="62" spans="1:10" ht="10.5" customHeight="1">
      <c r="A62" s="903"/>
      <c r="J62" s="910"/>
    </row>
    <row r="63" spans="1:10" ht="10.5" customHeight="1">
      <c r="A63" s="903" t="s">
        <v>706</v>
      </c>
      <c r="B63" s="905">
        <v>1430</v>
      </c>
      <c r="C63" s="905">
        <v>1232</v>
      </c>
      <c r="D63" s="905">
        <v>80</v>
      </c>
      <c r="E63" s="905">
        <v>118</v>
      </c>
      <c r="F63" s="905">
        <v>495063</v>
      </c>
      <c r="G63" s="905">
        <v>483283</v>
      </c>
      <c r="H63" s="905">
        <v>724200</v>
      </c>
      <c r="I63" s="905">
        <v>462703</v>
      </c>
      <c r="J63" s="910"/>
    </row>
    <row r="64" spans="1:10" ht="10.5" customHeight="1">
      <c r="A64" s="903" t="s">
        <v>707</v>
      </c>
      <c r="B64" s="905">
        <v>1121</v>
      </c>
      <c r="C64" s="905">
        <v>1089</v>
      </c>
      <c r="D64" s="905">
        <v>3</v>
      </c>
      <c r="E64" s="905">
        <v>29</v>
      </c>
      <c r="F64" s="905">
        <v>470546</v>
      </c>
      <c r="G64" s="905">
        <v>467378</v>
      </c>
      <c r="H64" s="905">
        <v>370000</v>
      </c>
      <c r="I64" s="905">
        <v>599897</v>
      </c>
      <c r="J64" s="910"/>
    </row>
    <row r="65" spans="1:9" ht="10.5" customHeight="1" thickBot="1">
      <c r="A65" s="580"/>
      <c r="B65" s="577"/>
      <c r="C65" s="577"/>
      <c r="D65" s="577"/>
      <c r="E65" s="577"/>
      <c r="F65" s="577"/>
      <c r="G65" s="577"/>
      <c r="H65" s="577"/>
      <c r="I65" s="577"/>
    </row>
    <row r="66" spans="1:9" ht="1.5" customHeight="1"/>
    <row r="67" spans="1:9">
      <c r="A67" s="558"/>
    </row>
  </sheetData>
  <mergeCells count="3">
    <mergeCell ref="A4:A5"/>
    <mergeCell ref="B4:E4"/>
    <mergeCell ref="F4:I4"/>
  </mergeCells>
  <phoneticPr fontId="3"/>
  <pageMargins left="0.59055118110236215" right="0.59055118110236215" top="0.6692913385826772" bottom="0.6692913385826772" header="0.39370078740157483" footer="0.39370078740157483"/>
  <pageSetup paperSize="9" scale="94" orientation="portrait" r:id="rId1"/>
  <colBreaks count="1" manualBreakCount="1">
    <brk id="9" max="65" man="1"/>
  </colBreaks>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H113"/>
  <sheetViews>
    <sheetView showGridLines="0" view="pageBreakPreview" zoomScaleNormal="100" zoomScaleSheetLayoutView="100" workbookViewId="0">
      <pane ySplit="5" topLeftCell="A6" activePane="bottomLeft" state="frozen"/>
      <selection activeCell="G24" sqref="G24"/>
      <selection pane="bottomLeft" activeCell="A6" sqref="A6"/>
    </sheetView>
  </sheetViews>
  <sheetFormatPr defaultRowHeight="13.5"/>
  <cols>
    <col min="1" max="1" width="10.625" style="59" customWidth="1"/>
    <col min="2" max="8" width="11.625" style="59" customWidth="1"/>
    <col min="9" max="16384" width="9" style="59"/>
  </cols>
  <sheetData>
    <row r="1" spans="1:8" ht="18">
      <c r="A1" s="1757" t="s">
        <v>716</v>
      </c>
      <c r="B1" s="1757"/>
      <c r="C1" s="1757"/>
      <c r="D1" s="1757"/>
      <c r="E1" s="1757"/>
      <c r="F1" s="1757"/>
      <c r="G1" s="1757"/>
      <c r="H1" s="1757"/>
    </row>
    <row r="2" spans="1:8" ht="10.5" customHeight="1"/>
    <row r="3" spans="1:8" ht="19.5" customHeight="1" thickBot="1">
      <c r="A3" s="569"/>
      <c r="H3" s="692" t="s">
        <v>717</v>
      </c>
    </row>
    <row r="4" spans="1:8" ht="31.5" customHeight="1">
      <c r="A4" s="2000" t="s">
        <v>652</v>
      </c>
      <c r="B4" s="2002" t="s">
        <v>353</v>
      </c>
      <c r="C4" s="2003"/>
      <c r="D4" s="2004"/>
      <c r="E4" s="2002" t="s">
        <v>352</v>
      </c>
      <c r="F4" s="2003"/>
      <c r="G4" s="2004"/>
      <c r="H4" s="2002" t="s">
        <v>351</v>
      </c>
    </row>
    <row r="5" spans="1:8" ht="31.5" customHeight="1" thickBot="1">
      <c r="A5" s="2001"/>
      <c r="B5" s="742" t="s">
        <v>350</v>
      </c>
      <c r="C5" s="920" t="s">
        <v>15</v>
      </c>
      <c r="D5" s="901" t="s">
        <v>281</v>
      </c>
      <c r="E5" s="901" t="s">
        <v>9</v>
      </c>
      <c r="F5" s="901" t="s">
        <v>21</v>
      </c>
      <c r="G5" s="901" t="s">
        <v>22</v>
      </c>
      <c r="H5" s="2005"/>
    </row>
    <row r="6" spans="1:8" ht="11.25" customHeight="1">
      <c r="A6" s="755"/>
      <c r="B6" s="1"/>
      <c r="D6" s="1"/>
      <c r="E6" s="1"/>
      <c r="F6" s="692"/>
      <c r="G6" s="692"/>
      <c r="H6" s="692"/>
    </row>
    <row r="7" spans="1:8" ht="11.25" customHeight="1">
      <c r="A7" s="903" t="s">
        <v>660</v>
      </c>
      <c r="B7" s="905">
        <v>57737</v>
      </c>
      <c r="C7" s="905">
        <v>54810</v>
      </c>
      <c r="D7" s="905">
        <v>2927</v>
      </c>
      <c r="E7" s="905">
        <v>62637</v>
      </c>
      <c r="F7" s="905">
        <v>17769</v>
      </c>
      <c r="G7" s="905">
        <v>44868</v>
      </c>
      <c r="H7" s="921">
        <v>1.085</v>
      </c>
    </row>
    <row r="8" spans="1:8" ht="11.25" customHeight="1">
      <c r="A8" s="907"/>
    </row>
    <row r="9" spans="1:8" ht="11.25" customHeight="1">
      <c r="A9" s="903" t="s">
        <v>661</v>
      </c>
      <c r="B9" s="905">
        <v>3091</v>
      </c>
      <c r="C9" s="905">
        <v>2595</v>
      </c>
      <c r="D9" s="905">
        <v>496</v>
      </c>
      <c r="E9" s="905">
        <v>3364</v>
      </c>
      <c r="F9" s="905">
        <v>990</v>
      </c>
      <c r="G9" s="905">
        <v>2374</v>
      </c>
      <c r="H9" s="921">
        <v>1.0880000000000001</v>
      </c>
    </row>
    <row r="10" spans="1:8" ht="11.25" customHeight="1">
      <c r="A10" s="903" t="s">
        <v>662</v>
      </c>
      <c r="B10" s="905">
        <v>1057</v>
      </c>
      <c r="C10" s="905">
        <v>945</v>
      </c>
      <c r="D10" s="905">
        <v>112</v>
      </c>
      <c r="E10" s="905">
        <v>1012</v>
      </c>
      <c r="F10" s="905">
        <v>260</v>
      </c>
      <c r="G10" s="905">
        <v>752</v>
      </c>
      <c r="H10" s="921">
        <v>0.95699999999999996</v>
      </c>
    </row>
    <row r="11" spans="1:8" ht="11.25" customHeight="1">
      <c r="A11" s="903" t="s">
        <v>663</v>
      </c>
      <c r="B11" s="905">
        <v>465</v>
      </c>
      <c r="C11" s="905">
        <v>355</v>
      </c>
      <c r="D11" s="905">
        <v>110</v>
      </c>
      <c r="E11" s="905">
        <v>411</v>
      </c>
      <c r="F11" s="905">
        <v>110</v>
      </c>
      <c r="G11" s="905">
        <v>301</v>
      </c>
      <c r="H11" s="921">
        <v>0.88400000000000001</v>
      </c>
    </row>
    <row r="12" spans="1:8" ht="11.25" customHeight="1">
      <c r="A12" s="903" t="s">
        <v>664</v>
      </c>
      <c r="B12" s="905">
        <v>1699</v>
      </c>
      <c r="C12" s="905">
        <v>1272</v>
      </c>
      <c r="D12" s="905">
        <v>427</v>
      </c>
      <c r="E12" s="905">
        <v>1361</v>
      </c>
      <c r="F12" s="905">
        <v>364</v>
      </c>
      <c r="G12" s="905">
        <v>997</v>
      </c>
      <c r="H12" s="921">
        <v>0.80100000000000005</v>
      </c>
    </row>
    <row r="13" spans="1:8" ht="11.25" customHeight="1">
      <c r="A13" s="903" t="s">
        <v>665</v>
      </c>
      <c r="B13" s="905">
        <v>166</v>
      </c>
      <c r="C13" s="905">
        <v>149</v>
      </c>
      <c r="D13" s="905">
        <v>17</v>
      </c>
      <c r="E13" s="905">
        <v>170</v>
      </c>
      <c r="F13" s="905">
        <v>50</v>
      </c>
      <c r="G13" s="905">
        <v>120</v>
      </c>
      <c r="H13" s="921">
        <v>1.024</v>
      </c>
    </row>
    <row r="14" spans="1:8" ht="11.25" customHeight="1">
      <c r="A14" s="903"/>
    </row>
    <row r="15" spans="1:8" ht="11.25" customHeight="1">
      <c r="A15" s="903" t="s">
        <v>666</v>
      </c>
      <c r="B15" s="905">
        <v>152</v>
      </c>
      <c r="C15" s="905">
        <v>129</v>
      </c>
      <c r="D15" s="905">
        <v>23</v>
      </c>
      <c r="E15" s="905">
        <v>135</v>
      </c>
      <c r="F15" s="905">
        <v>34</v>
      </c>
      <c r="G15" s="905">
        <v>101</v>
      </c>
      <c r="H15" s="921">
        <v>0.88800000000000001</v>
      </c>
    </row>
    <row r="16" spans="1:8" ht="11.25" customHeight="1">
      <c r="A16" s="903" t="s">
        <v>667</v>
      </c>
      <c r="B16" s="905">
        <v>534</v>
      </c>
      <c r="C16" s="905">
        <v>474</v>
      </c>
      <c r="D16" s="905">
        <v>60</v>
      </c>
      <c r="E16" s="905">
        <v>528</v>
      </c>
      <c r="F16" s="905">
        <v>155</v>
      </c>
      <c r="G16" s="905">
        <v>373</v>
      </c>
      <c r="H16" s="921">
        <v>0.98899999999999999</v>
      </c>
    </row>
    <row r="17" spans="1:8" ht="11.25" customHeight="1">
      <c r="A17" s="903" t="s">
        <v>668</v>
      </c>
      <c r="B17" s="905">
        <v>843</v>
      </c>
      <c r="C17" s="905">
        <v>821</v>
      </c>
      <c r="D17" s="905">
        <v>22</v>
      </c>
      <c r="E17" s="905">
        <v>898</v>
      </c>
      <c r="F17" s="905">
        <v>247</v>
      </c>
      <c r="G17" s="905">
        <v>651</v>
      </c>
      <c r="H17" s="921">
        <v>1.0649999999999999</v>
      </c>
    </row>
    <row r="18" spans="1:8" ht="11.25" customHeight="1">
      <c r="A18" s="903" t="s">
        <v>669</v>
      </c>
      <c r="B18" s="905">
        <v>1</v>
      </c>
      <c r="C18" s="905" t="s">
        <v>63</v>
      </c>
      <c r="D18" s="905">
        <v>1</v>
      </c>
      <c r="E18" s="905" t="s">
        <v>63</v>
      </c>
      <c r="F18" s="905" t="s">
        <v>63</v>
      </c>
      <c r="G18" s="905" t="s">
        <v>63</v>
      </c>
      <c r="H18" s="921" t="s">
        <v>63</v>
      </c>
    </row>
    <row r="19" spans="1:8" ht="11.25" customHeight="1">
      <c r="A19" s="903" t="s">
        <v>670</v>
      </c>
      <c r="B19" s="905">
        <v>1</v>
      </c>
      <c r="C19" s="905" t="s">
        <v>63</v>
      </c>
      <c r="D19" s="905">
        <v>1</v>
      </c>
      <c r="E19" s="905" t="s">
        <v>63</v>
      </c>
      <c r="F19" s="905" t="s">
        <v>63</v>
      </c>
      <c r="G19" s="905" t="s">
        <v>63</v>
      </c>
      <c r="H19" s="921" t="s">
        <v>63</v>
      </c>
    </row>
    <row r="20" spans="1:8" ht="11.25" customHeight="1">
      <c r="A20" s="903"/>
    </row>
    <row r="21" spans="1:8" ht="11.25" customHeight="1">
      <c r="A21" s="903" t="s">
        <v>671</v>
      </c>
      <c r="B21" s="905">
        <v>14</v>
      </c>
      <c r="C21" s="905">
        <v>3</v>
      </c>
      <c r="D21" s="905">
        <v>11</v>
      </c>
      <c r="E21" s="905">
        <v>3</v>
      </c>
      <c r="F21" s="905">
        <v>1</v>
      </c>
      <c r="G21" s="905">
        <v>2</v>
      </c>
      <c r="H21" s="921">
        <v>0.214</v>
      </c>
    </row>
    <row r="22" spans="1:8" ht="11.25" customHeight="1">
      <c r="A22" s="903" t="s">
        <v>672</v>
      </c>
      <c r="B22" s="905">
        <v>1237</v>
      </c>
      <c r="C22" s="905">
        <v>1177</v>
      </c>
      <c r="D22" s="905">
        <v>60</v>
      </c>
      <c r="E22" s="905">
        <v>1242</v>
      </c>
      <c r="F22" s="905">
        <v>352</v>
      </c>
      <c r="G22" s="905">
        <v>890</v>
      </c>
      <c r="H22" s="921">
        <v>1.004</v>
      </c>
    </row>
    <row r="23" spans="1:8" ht="11.25" customHeight="1">
      <c r="A23" s="903" t="s">
        <v>673</v>
      </c>
      <c r="B23" s="905">
        <v>5638</v>
      </c>
      <c r="C23" s="905">
        <v>5621</v>
      </c>
      <c r="D23" s="905">
        <v>17</v>
      </c>
      <c r="E23" s="905">
        <v>7849</v>
      </c>
      <c r="F23" s="905">
        <v>2020</v>
      </c>
      <c r="G23" s="905">
        <v>5829</v>
      </c>
      <c r="H23" s="921">
        <v>1.3919999999999999</v>
      </c>
    </row>
    <row r="24" spans="1:8" ht="11.25" customHeight="1">
      <c r="A24" s="903" t="s">
        <v>674</v>
      </c>
      <c r="B24" s="905">
        <v>3058</v>
      </c>
      <c r="C24" s="905">
        <v>3031</v>
      </c>
      <c r="D24" s="905">
        <v>27</v>
      </c>
      <c r="E24" s="905">
        <v>2786</v>
      </c>
      <c r="F24" s="905">
        <v>830</v>
      </c>
      <c r="G24" s="905">
        <v>1956</v>
      </c>
      <c r="H24" s="921">
        <v>0.91100000000000003</v>
      </c>
    </row>
    <row r="25" spans="1:8" ht="11.25" customHeight="1">
      <c r="A25" s="903" t="s">
        <v>675</v>
      </c>
      <c r="B25" s="905">
        <v>470</v>
      </c>
      <c r="C25" s="905">
        <v>449</v>
      </c>
      <c r="D25" s="905">
        <v>21</v>
      </c>
      <c r="E25" s="905">
        <v>485</v>
      </c>
      <c r="F25" s="905">
        <v>159</v>
      </c>
      <c r="G25" s="905">
        <v>326</v>
      </c>
      <c r="H25" s="921">
        <v>1.032</v>
      </c>
    </row>
    <row r="26" spans="1:8" ht="11.25" customHeight="1">
      <c r="A26" s="903"/>
    </row>
    <row r="27" spans="1:8" ht="11.25" customHeight="1">
      <c r="A27" s="903" t="s">
        <v>676</v>
      </c>
      <c r="B27" s="905">
        <v>141</v>
      </c>
      <c r="C27" s="905">
        <v>126</v>
      </c>
      <c r="D27" s="905">
        <v>15</v>
      </c>
      <c r="E27" s="905">
        <v>91</v>
      </c>
      <c r="F27" s="905">
        <v>18</v>
      </c>
      <c r="G27" s="905">
        <v>73</v>
      </c>
      <c r="H27" s="921">
        <v>0.64500000000000002</v>
      </c>
    </row>
    <row r="28" spans="1:8" ht="11.25" customHeight="1">
      <c r="A28" s="903" t="s">
        <v>677</v>
      </c>
      <c r="B28" s="905">
        <v>558</v>
      </c>
      <c r="C28" s="905">
        <v>455</v>
      </c>
      <c r="D28" s="905">
        <v>103</v>
      </c>
      <c r="E28" s="905">
        <v>457</v>
      </c>
      <c r="F28" s="905">
        <v>152</v>
      </c>
      <c r="G28" s="905">
        <v>305</v>
      </c>
      <c r="H28" s="921">
        <v>0.81899999999999995</v>
      </c>
    </row>
    <row r="29" spans="1:8" ht="11.25" customHeight="1">
      <c r="A29" s="903" t="s">
        <v>678</v>
      </c>
      <c r="B29" s="905">
        <v>405</v>
      </c>
      <c r="C29" s="905">
        <v>399</v>
      </c>
      <c r="D29" s="905">
        <v>6</v>
      </c>
      <c r="E29" s="905">
        <v>442</v>
      </c>
      <c r="F29" s="905">
        <v>144</v>
      </c>
      <c r="G29" s="905">
        <v>298</v>
      </c>
      <c r="H29" s="921">
        <v>1.091</v>
      </c>
    </row>
    <row r="30" spans="1:8" ht="11.25" customHeight="1">
      <c r="A30" s="903" t="s">
        <v>679</v>
      </c>
      <c r="B30" s="905" t="s">
        <v>63</v>
      </c>
      <c r="C30" s="905" t="s">
        <v>63</v>
      </c>
      <c r="D30" s="905" t="s">
        <v>63</v>
      </c>
      <c r="E30" s="905" t="s">
        <v>63</v>
      </c>
      <c r="F30" s="905" t="s">
        <v>63</v>
      </c>
      <c r="G30" s="905" t="s">
        <v>63</v>
      </c>
      <c r="H30" s="921" t="s">
        <v>63</v>
      </c>
    </row>
    <row r="31" spans="1:8" ht="11.25" customHeight="1">
      <c r="A31" s="903" t="s">
        <v>680</v>
      </c>
      <c r="B31" s="905" t="s">
        <v>63</v>
      </c>
      <c r="C31" s="905" t="s">
        <v>63</v>
      </c>
      <c r="D31" s="905" t="s">
        <v>63</v>
      </c>
      <c r="E31" s="905" t="s">
        <v>63</v>
      </c>
      <c r="F31" s="905" t="s">
        <v>63</v>
      </c>
      <c r="G31" s="905" t="s">
        <v>63</v>
      </c>
      <c r="H31" s="921" t="s">
        <v>63</v>
      </c>
    </row>
    <row r="32" spans="1:8" ht="11.25" customHeight="1">
      <c r="A32" s="903"/>
    </row>
    <row r="33" spans="1:8" ht="11.25" customHeight="1">
      <c r="A33" s="903" t="s">
        <v>681</v>
      </c>
      <c r="B33" s="905" t="s">
        <v>63</v>
      </c>
      <c r="C33" s="905" t="s">
        <v>63</v>
      </c>
      <c r="D33" s="905" t="s">
        <v>63</v>
      </c>
      <c r="E33" s="905" t="s">
        <v>63</v>
      </c>
      <c r="F33" s="905" t="s">
        <v>63</v>
      </c>
      <c r="G33" s="905" t="s">
        <v>63</v>
      </c>
      <c r="H33" s="921" t="s">
        <v>63</v>
      </c>
    </row>
    <row r="34" spans="1:8" ht="11.25" customHeight="1">
      <c r="A34" s="903" t="s">
        <v>682</v>
      </c>
      <c r="B34" s="905">
        <v>1391</v>
      </c>
      <c r="C34" s="905">
        <v>1368</v>
      </c>
      <c r="D34" s="905">
        <v>23</v>
      </c>
      <c r="E34" s="905">
        <v>1489</v>
      </c>
      <c r="F34" s="905">
        <v>425</v>
      </c>
      <c r="G34" s="905">
        <v>1064</v>
      </c>
      <c r="H34" s="921">
        <v>1.07</v>
      </c>
    </row>
    <row r="35" spans="1:8" ht="11.25" customHeight="1">
      <c r="A35" s="903" t="s">
        <v>683</v>
      </c>
      <c r="B35" s="905">
        <v>920</v>
      </c>
      <c r="C35" s="905">
        <v>901</v>
      </c>
      <c r="D35" s="905">
        <v>19</v>
      </c>
      <c r="E35" s="905">
        <v>1000</v>
      </c>
      <c r="F35" s="905">
        <v>297</v>
      </c>
      <c r="G35" s="905">
        <v>703</v>
      </c>
      <c r="H35" s="921">
        <v>1.087</v>
      </c>
    </row>
    <row r="36" spans="1:8" ht="11.25" customHeight="1">
      <c r="A36" s="903" t="s">
        <v>684</v>
      </c>
      <c r="B36" s="905">
        <v>958</v>
      </c>
      <c r="C36" s="905">
        <v>923</v>
      </c>
      <c r="D36" s="905">
        <v>35</v>
      </c>
      <c r="E36" s="905">
        <v>1049</v>
      </c>
      <c r="F36" s="905">
        <v>316</v>
      </c>
      <c r="G36" s="905">
        <v>733</v>
      </c>
      <c r="H36" s="921">
        <v>1.095</v>
      </c>
    </row>
    <row r="37" spans="1:8" ht="11.25" customHeight="1">
      <c r="A37" s="903" t="s">
        <v>685</v>
      </c>
      <c r="B37" s="905">
        <v>1</v>
      </c>
      <c r="C37" s="905" t="s">
        <v>63</v>
      </c>
      <c r="D37" s="905">
        <v>1</v>
      </c>
      <c r="E37" s="905" t="s">
        <v>63</v>
      </c>
      <c r="F37" s="905" t="s">
        <v>63</v>
      </c>
      <c r="G37" s="905" t="s">
        <v>63</v>
      </c>
      <c r="H37" s="921" t="s">
        <v>63</v>
      </c>
    </row>
    <row r="38" spans="1:8" ht="11.25" customHeight="1">
      <c r="A38" s="903"/>
    </row>
    <row r="39" spans="1:8" ht="11.25" customHeight="1">
      <c r="A39" s="903" t="s">
        <v>686</v>
      </c>
      <c r="B39" s="905">
        <v>81</v>
      </c>
      <c r="C39" s="905">
        <v>77</v>
      </c>
      <c r="D39" s="905">
        <v>4</v>
      </c>
      <c r="E39" s="905">
        <v>73</v>
      </c>
      <c r="F39" s="905">
        <v>23</v>
      </c>
      <c r="G39" s="905">
        <v>50</v>
      </c>
      <c r="H39" s="921">
        <v>0.90100000000000002</v>
      </c>
    </row>
    <row r="40" spans="1:8" ht="11.25" customHeight="1">
      <c r="A40" s="903" t="s">
        <v>687</v>
      </c>
      <c r="B40" s="905">
        <v>2824</v>
      </c>
      <c r="C40" s="905">
        <v>2802</v>
      </c>
      <c r="D40" s="905">
        <v>22</v>
      </c>
      <c r="E40" s="905">
        <v>3130</v>
      </c>
      <c r="F40" s="905">
        <v>880</v>
      </c>
      <c r="G40" s="905">
        <v>2250</v>
      </c>
      <c r="H40" s="921">
        <v>1.1080000000000001</v>
      </c>
    </row>
    <row r="41" spans="1:8" ht="11.25" customHeight="1">
      <c r="A41" s="903" t="s">
        <v>688</v>
      </c>
      <c r="B41" s="905">
        <v>3161</v>
      </c>
      <c r="C41" s="905">
        <v>3095</v>
      </c>
      <c r="D41" s="905">
        <v>66</v>
      </c>
      <c r="E41" s="905">
        <v>3766</v>
      </c>
      <c r="F41" s="905">
        <v>1071</v>
      </c>
      <c r="G41" s="905">
        <v>2695</v>
      </c>
      <c r="H41" s="921">
        <v>1.1910000000000001</v>
      </c>
    </row>
    <row r="42" spans="1:8" ht="11.25" customHeight="1">
      <c r="A42" s="903" t="s">
        <v>689</v>
      </c>
      <c r="B42" s="905">
        <v>4</v>
      </c>
      <c r="C42" s="905">
        <v>2</v>
      </c>
      <c r="D42" s="905">
        <v>2</v>
      </c>
      <c r="E42" s="905">
        <v>1</v>
      </c>
      <c r="F42" s="905" t="s">
        <v>63</v>
      </c>
      <c r="G42" s="905">
        <v>1</v>
      </c>
      <c r="H42" s="921">
        <v>0.25</v>
      </c>
    </row>
    <row r="43" spans="1:8" ht="11.25" customHeight="1">
      <c r="A43" s="903" t="s">
        <v>690</v>
      </c>
      <c r="B43" s="905">
        <v>395</v>
      </c>
      <c r="C43" s="905">
        <v>385</v>
      </c>
      <c r="D43" s="905">
        <v>10</v>
      </c>
      <c r="E43" s="905">
        <v>470</v>
      </c>
      <c r="F43" s="905">
        <v>141</v>
      </c>
      <c r="G43" s="905">
        <v>329</v>
      </c>
      <c r="H43" s="921">
        <v>1.19</v>
      </c>
    </row>
    <row r="44" spans="1:8" ht="11.25" customHeight="1">
      <c r="A44" s="903"/>
    </row>
    <row r="45" spans="1:8" ht="11.25" customHeight="1">
      <c r="A45" s="903" t="s">
        <v>691</v>
      </c>
      <c r="B45" s="905">
        <v>630</v>
      </c>
      <c r="C45" s="905">
        <v>601</v>
      </c>
      <c r="D45" s="905">
        <v>29</v>
      </c>
      <c r="E45" s="905">
        <v>660</v>
      </c>
      <c r="F45" s="905">
        <v>213</v>
      </c>
      <c r="G45" s="905">
        <v>447</v>
      </c>
      <c r="H45" s="921">
        <v>1.048</v>
      </c>
    </row>
    <row r="46" spans="1:8" ht="11.25" customHeight="1">
      <c r="A46" s="903" t="s">
        <v>692</v>
      </c>
      <c r="B46" s="905">
        <v>982</v>
      </c>
      <c r="C46" s="905">
        <v>946</v>
      </c>
      <c r="D46" s="905">
        <v>36</v>
      </c>
      <c r="E46" s="905">
        <v>1043</v>
      </c>
      <c r="F46" s="905">
        <v>368</v>
      </c>
      <c r="G46" s="905">
        <v>675</v>
      </c>
      <c r="H46" s="921">
        <v>1.0620000000000001</v>
      </c>
    </row>
    <row r="47" spans="1:8" ht="11.25" customHeight="1">
      <c r="A47" s="903" t="s">
        <v>693</v>
      </c>
      <c r="B47" s="905">
        <v>1302</v>
      </c>
      <c r="C47" s="905">
        <v>1282</v>
      </c>
      <c r="D47" s="905">
        <v>20</v>
      </c>
      <c r="E47" s="905">
        <v>1500</v>
      </c>
      <c r="F47" s="905">
        <v>425</v>
      </c>
      <c r="G47" s="905">
        <v>1075</v>
      </c>
      <c r="H47" s="921">
        <v>1.1519999999999999</v>
      </c>
    </row>
    <row r="48" spans="1:8" ht="11.25" customHeight="1">
      <c r="A48" s="903" t="s">
        <v>694</v>
      </c>
      <c r="B48" s="905">
        <v>3267</v>
      </c>
      <c r="C48" s="905">
        <v>3204</v>
      </c>
      <c r="D48" s="905">
        <v>63</v>
      </c>
      <c r="E48" s="905">
        <v>3421</v>
      </c>
      <c r="F48" s="905">
        <v>918</v>
      </c>
      <c r="G48" s="905">
        <v>2503</v>
      </c>
      <c r="H48" s="921">
        <v>1.0469999999999999</v>
      </c>
    </row>
    <row r="49" spans="1:8" ht="11.25" customHeight="1">
      <c r="A49" s="903" t="s">
        <v>695</v>
      </c>
      <c r="B49" s="905">
        <v>2279</v>
      </c>
      <c r="C49" s="905">
        <v>2148</v>
      </c>
      <c r="D49" s="905">
        <v>131</v>
      </c>
      <c r="E49" s="905">
        <v>2411</v>
      </c>
      <c r="F49" s="905">
        <v>652</v>
      </c>
      <c r="G49" s="905">
        <v>1759</v>
      </c>
      <c r="H49" s="921">
        <v>1.0580000000000001</v>
      </c>
    </row>
    <row r="50" spans="1:8" ht="11.25" customHeight="1">
      <c r="A50" s="903"/>
    </row>
    <row r="51" spans="1:8" ht="11.25" customHeight="1">
      <c r="A51" s="903" t="s">
        <v>696</v>
      </c>
      <c r="B51" s="905">
        <v>1433</v>
      </c>
      <c r="C51" s="905">
        <v>1400</v>
      </c>
      <c r="D51" s="905">
        <v>33</v>
      </c>
      <c r="E51" s="905">
        <v>1619</v>
      </c>
      <c r="F51" s="905">
        <v>448</v>
      </c>
      <c r="G51" s="905">
        <v>1171</v>
      </c>
      <c r="H51" s="921">
        <v>1.1299999999999999</v>
      </c>
    </row>
    <row r="52" spans="1:8" ht="11.25" customHeight="1">
      <c r="A52" s="903" t="s">
        <v>697</v>
      </c>
      <c r="B52" s="905">
        <v>1154</v>
      </c>
      <c r="C52" s="905">
        <v>1127</v>
      </c>
      <c r="D52" s="905">
        <v>27</v>
      </c>
      <c r="E52" s="905">
        <v>1213</v>
      </c>
      <c r="F52" s="905">
        <v>358</v>
      </c>
      <c r="G52" s="905">
        <v>855</v>
      </c>
      <c r="H52" s="921">
        <v>1.0509999999999999</v>
      </c>
    </row>
    <row r="53" spans="1:8" ht="11.25" customHeight="1">
      <c r="A53" s="903" t="s">
        <v>698</v>
      </c>
      <c r="B53" s="905">
        <v>4376</v>
      </c>
      <c r="C53" s="905">
        <v>4265</v>
      </c>
      <c r="D53" s="905">
        <v>111</v>
      </c>
      <c r="E53" s="905">
        <v>4692</v>
      </c>
      <c r="F53" s="905">
        <v>1244</v>
      </c>
      <c r="G53" s="905">
        <v>3448</v>
      </c>
      <c r="H53" s="921">
        <v>1.0720000000000001</v>
      </c>
    </row>
    <row r="54" spans="1:8" ht="11.25" customHeight="1">
      <c r="A54" s="903" t="s">
        <v>699</v>
      </c>
      <c r="B54" s="905">
        <v>925</v>
      </c>
      <c r="C54" s="905">
        <v>852</v>
      </c>
      <c r="D54" s="905">
        <v>73</v>
      </c>
      <c r="E54" s="905">
        <v>602</v>
      </c>
      <c r="F54" s="905">
        <v>178</v>
      </c>
      <c r="G54" s="905">
        <v>424</v>
      </c>
      <c r="H54" s="921">
        <v>0.65100000000000002</v>
      </c>
    </row>
    <row r="55" spans="1:8" ht="11.25" customHeight="1">
      <c r="A55" s="903" t="s">
        <v>700</v>
      </c>
      <c r="B55" s="905">
        <v>2353</v>
      </c>
      <c r="C55" s="905">
        <v>2261</v>
      </c>
      <c r="D55" s="905">
        <v>92</v>
      </c>
      <c r="E55" s="905">
        <v>2670</v>
      </c>
      <c r="F55" s="905">
        <v>759</v>
      </c>
      <c r="G55" s="905">
        <v>1911</v>
      </c>
      <c r="H55" s="921">
        <v>1.135</v>
      </c>
    </row>
    <row r="56" spans="1:8" ht="11.25" customHeight="1">
      <c r="A56" s="903"/>
    </row>
    <row r="57" spans="1:8" ht="11.25" customHeight="1">
      <c r="A57" s="903" t="s">
        <v>701</v>
      </c>
      <c r="B57" s="905">
        <v>394</v>
      </c>
      <c r="C57" s="905">
        <v>370</v>
      </c>
      <c r="D57" s="905">
        <v>24</v>
      </c>
      <c r="E57" s="905">
        <v>439</v>
      </c>
      <c r="F57" s="905">
        <v>142</v>
      </c>
      <c r="G57" s="905">
        <v>297</v>
      </c>
      <c r="H57" s="921">
        <v>1.1140000000000001</v>
      </c>
    </row>
    <row r="58" spans="1:8" ht="11.25" customHeight="1">
      <c r="A58" s="903" t="s">
        <v>702</v>
      </c>
      <c r="B58" s="905">
        <v>3279</v>
      </c>
      <c r="C58" s="905">
        <v>3094</v>
      </c>
      <c r="D58" s="905">
        <v>185</v>
      </c>
      <c r="E58" s="905">
        <v>3701</v>
      </c>
      <c r="F58" s="905">
        <v>1115</v>
      </c>
      <c r="G58" s="905">
        <v>2586</v>
      </c>
      <c r="H58" s="921">
        <v>1.129</v>
      </c>
    </row>
    <row r="59" spans="1:8" ht="11.25" customHeight="1">
      <c r="A59" s="903" t="s">
        <v>703</v>
      </c>
      <c r="B59" s="905">
        <v>1411</v>
      </c>
      <c r="C59" s="905">
        <v>1348</v>
      </c>
      <c r="D59" s="905">
        <v>63</v>
      </c>
      <c r="E59" s="905">
        <v>1483</v>
      </c>
      <c r="F59" s="905">
        <v>448</v>
      </c>
      <c r="G59" s="905">
        <v>1035</v>
      </c>
      <c r="H59" s="921">
        <v>1.0509999999999999</v>
      </c>
    </row>
    <row r="60" spans="1:8" ht="11.25" customHeight="1">
      <c r="A60" s="903" t="s">
        <v>704</v>
      </c>
      <c r="B60" s="905">
        <v>1111</v>
      </c>
      <c r="C60" s="905">
        <v>1037</v>
      </c>
      <c r="D60" s="905">
        <v>74</v>
      </c>
      <c r="E60" s="905">
        <v>1165</v>
      </c>
      <c r="F60" s="905">
        <v>318</v>
      </c>
      <c r="G60" s="905">
        <v>847</v>
      </c>
      <c r="H60" s="921">
        <v>1.0489999999999999</v>
      </c>
    </row>
    <row r="61" spans="1:8" ht="11.25" customHeight="1">
      <c r="A61" s="903" t="s">
        <v>705</v>
      </c>
      <c r="B61" s="905">
        <v>1251</v>
      </c>
      <c r="C61" s="905">
        <v>1154</v>
      </c>
      <c r="D61" s="905">
        <v>97</v>
      </c>
      <c r="E61" s="905">
        <v>1060</v>
      </c>
      <c r="F61" s="905">
        <v>323</v>
      </c>
      <c r="G61" s="905">
        <v>737</v>
      </c>
      <c r="H61" s="921">
        <v>0.84699999999999998</v>
      </c>
    </row>
    <row r="62" spans="1:8" ht="11.25" customHeight="1">
      <c r="A62" s="903"/>
    </row>
    <row r="63" spans="1:8" ht="11.25" customHeight="1">
      <c r="A63" s="903" t="s">
        <v>706</v>
      </c>
      <c r="B63" s="905">
        <v>1441</v>
      </c>
      <c r="C63" s="905">
        <v>1312</v>
      </c>
      <c r="D63" s="905">
        <v>129</v>
      </c>
      <c r="E63" s="905">
        <v>1490</v>
      </c>
      <c r="F63" s="905">
        <v>402</v>
      </c>
      <c r="G63" s="905">
        <v>1088</v>
      </c>
      <c r="H63" s="921">
        <v>1.034</v>
      </c>
    </row>
    <row r="64" spans="1:8" ht="11.25" customHeight="1">
      <c r="A64" s="903" t="s">
        <v>707</v>
      </c>
      <c r="B64" s="905">
        <v>884</v>
      </c>
      <c r="C64" s="905">
        <v>855</v>
      </c>
      <c r="D64" s="905">
        <v>29</v>
      </c>
      <c r="E64" s="905">
        <v>1256</v>
      </c>
      <c r="F64" s="905">
        <v>419</v>
      </c>
      <c r="G64" s="905">
        <v>837</v>
      </c>
      <c r="H64" s="921">
        <v>1.421</v>
      </c>
    </row>
    <row r="65" spans="1:8" ht="11.25" customHeight="1" thickBot="1">
      <c r="A65" s="580"/>
      <c r="B65" s="922"/>
      <c r="C65" s="922"/>
      <c r="D65" s="922"/>
      <c r="E65" s="922"/>
      <c r="F65" s="922"/>
      <c r="G65" s="922"/>
      <c r="H65" s="922"/>
    </row>
    <row r="66" spans="1:8" ht="1.5" customHeight="1"/>
    <row r="67" spans="1:8">
      <c r="A67" s="529" t="s">
        <v>718</v>
      </c>
      <c r="B67" s="904"/>
      <c r="C67" s="904"/>
      <c r="D67" s="904"/>
      <c r="E67" s="904"/>
      <c r="F67" s="904"/>
      <c r="G67" s="904"/>
      <c r="H67" s="904"/>
    </row>
    <row r="69" spans="1:8">
      <c r="B69" s="904"/>
      <c r="C69" s="904"/>
      <c r="D69" s="904"/>
      <c r="E69" s="904"/>
      <c r="F69" s="904"/>
      <c r="G69" s="904"/>
      <c r="H69" s="904"/>
    </row>
    <row r="71" spans="1:8">
      <c r="B71" s="904"/>
      <c r="C71" s="904"/>
      <c r="D71" s="904"/>
      <c r="E71" s="904"/>
      <c r="F71" s="904"/>
      <c r="G71" s="904"/>
      <c r="H71" s="904"/>
    </row>
    <row r="73" spans="1:8">
      <c r="B73" s="904"/>
      <c r="C73" s="904"/>
      <c r="D73" s="904"/>
      <c r="E73" s="904"/>
      <c r="F73" s="904"/>
      <c r="G73" s="904"/>
      <c r="H73" s="904"/>
    </row>
    <row r="75" spans="1:8">
      <c r="B75" s="904"/>
      <c r="C75" s="904"/>
      <c r="D75" s="904"/>
      <c r="E75" s="904"/>
      <c r="F75" s="904"/>
      <c r="G75" s="904"/>
      <c r="H75" s="904"/>
    </row>
    <row r="103" spans="2:8">
      <c r="B103" s="904"/>
      <c r="C103" s="904"/>
      <c r="D103" s="904"/>
      <c r="E103" s="904"/>
      <c r="F103" s="904"/>
      <c r="G103" s="904"/>
      <c r="H103" s="904"/>
    </row>
    <row r="104" spans="2:8">
      <c r="B104" s="904"/>
      <c r="C104" s="904"/>
      <c r="D104" s="904"/>
      <c r="E104" s="904"/>
      <c r="F104" s="904"/>
      <c r="G104" s="904"/>
      <c r="H104" s="904"/>
    </row>
    <row r="105" spans="2:8">
      <c r="B105" s="904"/>
      <c r="C105" s="904"/>
      <c r="D105" s="904"/>
      <c r="E105" s="904"/>
      <c r="F105" s="904"/>
      <c r="G105" s="904"/>
      <c r="H105" s="904"/>
    </row>
    <row r="106" spans="2:8">
      <c r="B106" s="904"/>
      <c r="C106" s="904"/>
      <c r="D106" s="904"/>
      <c r="E106" s="904"/>
      <c r="F106" s="904"/>
      <c r="G106" s="904"/>
      <c r="H106" s="904"/>
    </row>
    <row r="107" spans="2:8">
      <c r="B107" s="904"/>
      <c r="C107" s="904"/>
      <c r="D107" s="904"/>
      <c r="E107" s="904"/>
      <c r="F107" s="904"/>
      <c r="G107" s="904"/>
      <c r="H107" s="904"/>
    </row>
    <row r="108" spans="2:8">
      <c r="B108" s="904"/>
      <c r="C108" s="904"/>
      <c r="D108" s="904"/>
      <c r="E108" s="904"/>
      <c r="F108" s="904"/>
      <c r="G108" s="904"/>
      <c r="H108" s="904"/>
    </row>
    <row r="109" spans="2:8">
      <c r="B109" s="904"/>
      <c r="C109" s="904"/>
      <c r="D109" s="904"/>
      <c r="E109" s="904"/>
      <c r="F109" s="904"/>
      <c r="G109" s="904"/>
      <c r="H109" s="904"/>
    </row>
    <row r="110" spans="2:8">
      <c r="B110" s="904"/>
      <c r="C110" s="904"/>
      <c r="D110" s="904"/>
      <c r="E110" s="904"/>
      <c r="F110" s="904"/>
      <c r="G110" s="904"/>
      <c r="H110" s="904"/>
    </row>
    <row r="111" spans="2:8">
      <c r="B111" s="904"/>
      <c r="C111" s="904"/>
      <c r="D111" s="904"/>
      <c r="E111" s="904"/>
      <c r="F111" s="904"/>
      <c r="G111" s="904"/>
      <c r="H111" s="904"/>
    </row>
    <row r="112" spans="2:8">
      <c r="B112" s="904"/>
      <c r="C112" s="904"/>
      <c r="D112" s="904"/>
      <c r="E112" s="904"/>
      <c r="F112" s="904"/>
      <c r="G112" s="904"/>
      <c r="H112" s="904"/>
    </row>
    <row r="113" spans="2:8">
      <c r="B113" s="904"/>
      <c r="C113" s="904"/>
      <c r="D113" s="904"/>
      <c r="E113" s="904"/>
      <c r="F113" s="904"/>
      <c r="G113" s="904"/>
      <c r="H113" s="904"/>
    </row>
  </sheetData>
  <mergeCells count="5">
    <mergeCell ref="A1:H1"/>
    <mergeCell ref="A4:A5"/>
    <mergeCell ref="B4:D4"/>
    <mergeCell ref="E4:G4"/>
    <mergeCell ref="H4:H5"/>
  </mergeCells>
  <phoneticPr fontId="3"/>
  <pageMargins left="0.59055118110236215" right="0.59055118110236215" top="0.6692913385826772" bottom="0.6692913385826772" header="0.39370078740157483" footer="0.39370078740157483"/>
  <pageSetup paperSize="9" fitToHeight="0" orientation="portrait"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L114"/>
  <sheetViews>
    <sheetView showGridLines="0" view="pageBreakPreview" zoomScaleNormal="100" zoomScaleSheetLayoutView="100" workbookViewId="0">
      <selection sqref="A1:E1"/>
    </sheetView>
  </sheetViews>
  <sheetFormatPr defaultRowHeight="13.5"/>
  <cols>
    <col min="1" max="1" width="10.625" style="59" customWidth="1"/>
    <col min="2" max="5" width="18.625" style="59" customWidth="1"/>
    <col min="6" max="6" width="8.625" style="84" customWidth="1"/>
    <col min="7" max="7" width="10.625" style="59" customWidth="1"/>
    <col min="8" max="9" width="15.625" style="59" customWidth="1"/>
    <col min="10" max="10" width="18.875" style="59" customWidth="1"/>
    <col min="11" max="12" width="15.625" style="59" customWidth="1"/>
    <col min="13" max="16384" width="9" style="59"/>
  </cols>
  <sheetData>
    <row r="1" spans="1:12" ht="18">
      <c r="A1" s="1757" t="s">
        <v>719</v>
      </c>
      <c r="B1" s="1757"/>
      <c r="C1" s="1757"/>
      <c r="D1" s="1757"/>
      <c r="E1" s="1757"/>
      <c r="F1" s="679"/>
      <c r="G1" s="1757" t="s">
        <v>720</v>
      </c>
      <c r="H1" s="1757"/>
      <c r="I1" s="1757"/>
      <c r="J1" s="1757"/>
      <c r="K1" s="1757"/>
      <c r="L1" s="1757"/>
    </row>
    <row r="2" spans="1:12" ht="11.1" customHeight="1"/>
    <row r="3" spans="1:12" ht="15.75" thickBot="1">
      <c r="A3" s="569"/>
      <c r="E3" s="692" t="s">
        <v>717</v>
      </c>
      <c r="G3" s="569"/>
      <c r="L3" s="692" t="s">
        <v>717</v>
      </c>
    </row>
    <row r="4" spans="1:12" ht="21" customHeight="1">
      <c r="A4" s="1764" t="s">
        <v>652</v>
      </c>
      <c r="B4" s="1925" t="s">
        <v>721</v>
      </c>
      <c r="C4" s="1977"/>
      <c r="D4" s="1977"/>
      <c r="E4" s="1977"/>
      <c r="F4" s="923"/>
      <c r="G4" s="1764" t="s">
        <v>652</v>
      </c>
      <c r="H4" s="1925" t="s">
        <v>722</v>
      </c>
      <c r="I4" s="1977"/>
      <c r="J4" s="1977"/>
      <c r="K4" s="1977"/>
      <c r="L4" s="1977"/>
    </row>
    <row r="5" spans="1:12" ht="21" customHeight="1">
      <c r="A5" s="1765"/>
      <c r="B5" s="2006" t="s">
        <v>327</v>
      </c>
      <c r="C5" s="1973" t="s">
        <v>723</v>
      </c>
      <c r="D5" s="1976"/>
      <c r="E5" s="1976"/>
      <c r="F5" s="923"/>
      <c r="G5" s="1765"/>
      <c r="H5" s="2006" t="s">
        <v>724</v>
      </c>
      <c r="I5" s="1973" t="s">
        <v>725</v>
      </c>
      <c r="J5" s="1976"/>
      <c r="K5" s="1976"/>
      <c r="L5" s="1976"/>
    </row>
    <row r="6" spans="1:12" ht="27" customHeight="1" thickBot="1">
      <c r="A6" s="1732"/>
      <c r="B6" s="2007"/>
      <c r="C6" s="766" t="s">
        <v>726</v>
      </c>
      <c r="D6" s="768" t="s">
        <v>727</v>
      </c>
      <c r="E6" s="767" t="s">
        <v>728</v>
      </c>
      <c r="F6" s="887"/>
      <c r="G6" s="1732"/>
      <c r="H6" s="2007"/>
      <c r="I6" s="766" t="s">
        <v>365</v>
      </c>
      <c r="J6" s="768" t="s">
        <v>729</v>
      </c>
      <c r="K6" s="768" t="s">
        <v>727</v>
      </c>
      <c r="L6" s="767" t="s">
        <v>728</v>
      </c>
    </row>
    <row r="7" spans="1:12" ht="11.25" customHeight="1">
      <c r="A7" s="755"/>
      <c r="B7" s="1"/>
      <c r="C7" s="1"/>
      <c r="D7" s="1"/>
      <c r="E7" s="1"/>
      <c r="F7" s="209"/>
      <c r="G7" s="755"/>
      <c r="H7" s="692"/>
      <c r="I7" s="692"/>
      <c r="J7" s="692"/>
      <c r="K7" s="692"/>
      <c r="L7" s="692"/>
    </row>
    <row r="8" spans="1:12" ht="11.25" customHeight="1">
      <c r="A8" s="903" t="s">
        <v>660</v>
      </c>
      <c r="B8" s="905">
        <v>57737</v>
      </c>
      <c r="C8" s="905">
        <v>55878</v>
      </c>
      <c r="D8" s="905">
        <v>950</v>
      </c>
      <c r="E8" s="905">
        <v>909</v>
      </c>
      <c r="F8" s="910"/>
      <c r="G8" s="903" t="s">
        <v>660</v>
      </c>
      <c r="H8" s="905">
        <v>62637</v>
      </c>
      <c r="I8" s="905">
        <v>9815</v>
      </c>
      <c r="J8" s="905">
        <v>51205</v>
      </c>
      <c r="K8" s="905">
        <v>1438</v>
      </c>
      <c r="L8" s="905">
        <v>179</v>
      </c>
    </row>
    <row r="9" spans="1:12" ht="11.25" customHeight="1">
      <c r="A9" s="907"/>
      <c r="F9" s="910"/>
      <c r="G9" s="907"/>
    </row>
    <row r="10" spans="1:12" ht="11.25" customHeight="1">
      <c r="A10" s="903" t="s">
        <v>661</v>
      </c>
      <c r="B10" s="905">
        <v>3091</v>
      </c>
      <c r="C10" s="905">
        <v>2997</v>
      </c>
      <c r="D10" s="905">
        <v>37</v>
      </c>
      <c r="E10" s="905">
        <v>57</v>
      </c>
      <c r="F10" s="924"/>
      <c r="G10" s="903" t="s">
        <v>661</v>
      </c>
      <c r="H10" s="905">
        <v>3364</v>
      </c>
      <c r="I10" s="905">
        <v>648</v>
      </c>
      <c r="J10" s="905">
        <v>2653</v>
      </c>
      <c r="K10" s="905">
        <v>52</v>
      </c>
      <c r="L10" s="905">
        <v>11</v>
      </c>
    </row>
    <row r="11" spans="1:12" ht="11.25" customHeight="1">
      <c r="A11" s="903" t="s">
        <v>662</v>
      </c>
      <c r="B11" s="905">
        <v>1057</v>
      </c>
      <c r="C11" s="905">
        <v>1018</v>
      </c>
      <c r="D11" s="905">
        <v>16</v>
      </c>
      <c r="E11" s="905">
        <v>23</v>
      </c>
      <c r="F11" s="924"/>
      <c r="G11" s="903" t="s">
        <v>662</v>
      </c>
      <c r="H11" s="905">
        <v>1012</v>
      </c>
      <c r="I11" s="905">
        <v>164</v>
      </c>
      <c r="J11" s="905">
        <v>827</v>
      </c>
      <c r="K11" s="905">
        <v>17</v>
      </c>
      <c r="L11" s="905">
        <v>4</v>
      </c>
    </row>
    <row r="12" spans="1:12" ht="11.25" customHeight="1">
      <c r="A12" s="903" t="s">
        <v>663</v>
      </c>
      <c r="B12" s="905">
        <v>465</v>
      </c>
      <c r="C12" s="905">
        <v>442</v>
      </c>
      <c r="D12" s="905">
        <v>8</v>
      </c>
      <c r="E12" s="905">
        <v>15</v>
      </c>
      <c r="F12" s="924"/>
      <c r="G12" s="903" t="s">
        <v>663</v>
      </c>
      <c r="H12" s="905">
        <v>411</v>
      </c>
      <c r="I12" s="905">
        <v>70</v>
      </c>
      <c r="J12" s="905">
        <v>331</v>
      </c>
      <c r="K12" s="905">
        <v>9</v>
      </c>
      <c r="L12" s="905">
        <v>1</v>
      </c>
    </row>
    <row r="13" spans="1:12" ht="11.25" customHeight="1">
      <c r="A13" s="903" t="s">
        <v>664</v>
      </c>
      <c r="B13" s="905">
        <v>1699</v>
      </c>
      <c r="C13" s="905">
        <v>1625</v>
      </c>
      <c r="D13" s="905">
        <v>32</v>
      </c>
      <c r="E13" s="905">
        <v>42</v>
      </c>
      <c r="F13" s="924"/>
      <c r="G13" s="903" t="s">
        <v>664</v>
      </c>
      <c r="H13" s="905">
        <v>1361</v>
      </c>
      <c r="I13" s="905">
        <v>163</v>
      </c>
      <c r="J13" s="905">
        <v>1168</v>
      </c>
      <c r="K13" s="905">
        <v>26</v>
      </c>
      <c r="L13" s="905">
        <v>4</v>
      </c>
    </row>
    <row r="14" spans="1:12" ht="11.25" customHeight="1">
      <c r="A14" s="903" t="s">
        <v>665</v>
      </c>
      <c r="B14" s="905">
        <v>166</v>
      </c>
      <c r="C14" s="905">
        <v>160</v>
      </c>
      <c r="D14" s="905">
        <v>3</v>
      </c>
      <c r="E14" s="905">
        <v>3</v>
      </c>
      <c r="F14" s="924"/>
      <c r="G14" s="903" t="s">
        <v>665</v>
      </c>
      <c r="H14" s="905">
        <v>170</v>
      </c>
      <c r="I14" s="905">
        <v>32</v>
      </c>
      <c r="J14" s="905">
        <v>130</v>
      </c>
      <c r="K14" s="905">
        <v>7</v>
      </c>
      <c r="L14" s="905">
        <v>1</v>
      </c>
    </row>
    <row r="15" spans="1:12" ht="11.25" customHeight="1">
      <c r="A15" s="903"/>
      <c r="F15" s="925"/>
      <c r="G15" s="903"/>
    </row>
    <row r="16" spans="1:12" ht="11.25" customHeight="1">
      <c r="A16" s="903" t="s">
        <v>666</v>
      </c>
      <c r="B16" s="905">
        <v>152</v>
      </c>
      <c r="C16" s="905">
        <v>145</v>
      </c>
      <c r="D16" s="905">
        <v>6</v>
      </c>
      <c r="E16" s="905">
        <v>1</v>
      </c>
      <c r="F16" s="924"/>
      <c r="G16" s="903" t="s">
        <v>666</v>
      </c>
      <c r="H16" s="905">
        <v>135</v>
      </c>
      <c r="I16" s="905">
        <v>22</v>
      </c>
      <c r="J16" s="905">
        <v>107</v>
      </c>
      <c r="K16" s="905">
        <v>6</v>
      </c>
      <c r="L16" s="905" t="s">
        <v>63</v>
      </c>
    </row>
    <row r="17" spans="1:12" ht="11.25" customHeight="1">
      <c r="A17" s="903" t="s">
        <v>667</v>
      </c>
      <c r="B17" s="905">
        <v>534</v>
      </c>
      <c r="C17" s="905">
        <v>512</v>
      </c>
      <c r="D17" s="905">
        <v>3</v>
      </c>
      <c r="E17" s="905">
        <v>19</v>
      </c>
      <c r="F17" s="924"/>
      <c r="G17" s="903" t="s">
        <v>667</v>
      </c>
      <c r="H17" s="905">
        <v>528</v>
      </c>
      <c r="I17" s="905">
        <v>78</v>
      </c>
      <c r="J17" s="905">
        <v>440</v>
      </c>
      <c r="K17" s="905">
        <v>8</v>
      </c>
      <c r="L17" s="905">
        <v>2</v>
      </c>
    </row>
    <row r="18" spans="1:12" ht="11.25" customHeight="1">
      <c r="A18" s="903" t="s">
        <v>668</v>
      </c>
      <c r="B18" s="905">
        <v>843</v>
      </c>
      <c r="C18" s="905">
        <v>821</v>
      </c>
      <c r="D18" s="905">
        <v>4</v>
      </c>
      <c r="E18" s="905">
        <v>18</v>
      </c>
      <c r="F18" s="924"/>
      <c r="G18" s="903" t="s">
        <v>668</v>
      </c>
      <c r="H18" s="905">
        <v>898</v>
      </c>
      <c r="I18" s="905">
        <v>183</v>
      </c>
      <c r="J18" s="905">
        <v>696</v>
      </c>
      <c r="K18" s="905">
        <v>18</v>
      </c>
      <c r="L18" s="905">
        <v>1</v>
      </c>
    </row>
    <row r="19" spans="1:12" ht="11.25" customHeight="1">
      <c r="A19" s="903" t="s">
        <v>669</v>
      </c>
      <c r="B19" s="905">
        <v>1</v>
      </c>
      <c r="C19" s="905" t="s">
        <v>63</v>
      </c>
      <c r="D19" s="905" t="s">
        <v>63</v>
      </c>
      <c r="E19" s="905">
        <v>1</v>
      </c>
      <c r="F19" s="924"/>
      <c r="G19" s="903" t="s">
        <v>669</v>
      </c>
      <c r="H19" s="905" t="s">
        <v>63</v>
      </c>
      <c r="I19" s="905" t="s">
        <v>63</v>
      </c>
      <c r="J19" s="905" t="s">
        <v>63</v>
      </c>
      <c r="K19" s="905" t="s">
        <v>63</v>
      </c>
      <c r="L19" s="905" t="s">
        <v>63</v>
      </c>
    </row>
    <row r="20" spans="1:12" ht="11.25" customHeight="1">
      <c r="A20" s="903" t="s">
        <v>670</v>
      </c>
      <c r="B20" s="905">
        <v>1</v>
      </c>
      <c r="C20" s="905" t="s">
        <v>63</v>
      </c>
      <c r="D20" s="905">
        <v>1</v>
      </c>
      <c r="E20" s="905" t="s">
        <v>63</v>
      </c>
      <c r="F20" s="924"/>
      <c r="G20" s="903" t="s">
        <v>670</v>
      </c>
      <c r="H20" s="905" t="s">
        <v>63</v>
      </c>
      <c r="I20" s="905" t="s">
        <v>63</v>
      </c>
      <c r="J20" s="905" t="s">
        <v>63</v>
      </c>
      <c r="K20" s="905" t="s">
        <v>63</v>
      </c>
      <c r="L20" s="905" t="s">
        <v>63</v>
      </c>
    </row>
    <row r="21" spans="1:12" ht="11.25" customHeight="1">
      <c r="A21" s="903"/>
      <c r="F21" s="925"/>
      <c r="G21" s="903"/>
    </row>
    <row r="22" spans="1:12" ht="11.25" customHeight="1">
      <c r="A22" s="903" t="s">
        <v>671</v>
      </c>
      <c r="B22" s="905">
        <v>14</v>
      </c>
      <c r="C22" s="905">
        <v>12</v>
      </c>
      <c r="D22" s="905">
        <v>2</v>
      </c>
      <c r="E22" s="905" t="s">
        <v>63</v>
      </c>
      <c r="F22" s="924"/>
      <c r="G22" s="903" t="s">
        <v>671</v>
      </c>
      <c r="H22" s="905">
        <v>3</v>
      </c>
      <c r="I22" s="905" t="s">
        <v>63</v>
      </c>
      <c r="J22" s="905">
        <v>3</v>
      </c>
      <c r="K22" s="905" t="s">
        <v>63</v>
      </c>
      <c r="L22" s="905" t="s">
        <v>63</v>
      </c>
    </row>
    <row r="23" spans="1:12" ht="11.25" customHeight="1">
      <c r="A23" s="903" t="s">
        <v>672</v>
      </c>
      <c r="B23" s="905">
        <v>1237</v>
      </c>
      <c r="C23" s="905">
        <v>1181</v>
      </c>
      <c r="D23" s="905">
        <v>46</v>
      </c>
      <c r="E23" s="905">
        <v>10</v>
      </c>
      <c r="F23" s="924"/>
      <c r="G23" s="903" t="s">
        <v>672</v>
      </c>
      <c r="H23" s="905">
        <v>1242</v>
      </c>
      <c r="I23" s="905">
        <v>255</v>
      </c>
      <c r="J23" s="905">
        <v>941</v>
      </c>
      <c r="K23" s="905">
        <v>45</v>
      </c>
      <c r="L23" s="905">
        <v>1</v>
      </c>
    </row>
    <row r="24" spans="1:12" ht="11.25" customHeight="1">
      <c r="A24" s="903" t="s">
        <v>673</v>
      </c>
      <c r="B24" s="905">
        <v>5638</v>
      </c>
      <c r="C24" s="905">
        <v>5591</v>
      </c>
      <c r="D24" s="905">
        <v>17</v>
      </c>
      <c r="E24" s="905">
        <v>30</v>
      </c>
      <c r="F24" s="924"/>
      <c r="G24" s="903" t="s">
        <v>673</v>
      </c>
      <c r="H24" s="905">
        <v>7849</v>
      </c>
      <c r="I24" s="905">
        <v>1222</v>
      </c>
      <c r="J24" s="905">
        <v>6406</v>
      </c>
      <c r="K24" s="905">
        <v>194</v>
      </c>
      <c r="L24" s="905">
        <v>27</v>
      </c>
    </row>
    <row r="25" spans="1:12" ht="11.25" customHeight="1">
      <c r="A25" s="903" t="s">
        <v>674</v>
      </c>
      <c r="B25" s="905">
        <v>3058</v>
      </c>
      <c r="C25" s="905">
        <v>2982</v>
      </c>
      <c r="D25" s="905">
        <v>54</v>
      </c>
      <c r="E25" s="905">
        <v>22</v>
      </c>
      <c r="F25" s="924"/>
      <c r="G25" s="903" t="s">
        <v>674</v>
      </c>
      <c r="H25" s="905">
        <v>2786</v>
      </c>
      <c r="I25" s="905">
        <v>580</v>
      </c>
      <c r="J25" s="905">
        <v>2152</v>
      </c>
      <c r="K25" s="905">
        <v>50</v>
      </c>
      <c r="L25" s="905">
        <v>4</v>
      </c>
    </row>
    <row r="26" spans="1:12" ht="11.25" customHeight="1">
      <c r="A26" s="903" t="s">
        <v>675</v>
      </c>
      <c r="B26" s="905">
        <v>470</v>
      </c>
      <c r="C26" s="905">
        <v>465</v>
      </c>
      <c r="D26" s="905">
        <v>3</v>
      </c>
      <c r="E26" s="905">
        <v>2</v>
      </c>
      <c r="F26" s="924"/>
      <c r="G26" s="903" t="s">
        <v>675</v>
      </c>
      <c r="H26" s="905">
        <v>485</v>
      </c>
      <c r="I26" s="905">
        <v>87</v>
      </c>
      <c r="J26" s="905">
        <v>390</v>
      </c>
      <c r="K26" s="905">
        <v>8</v>
      </c>
      <c r="L26" s="905" t="s">
        <v>63</v>
      </c>
    </row>
    <row r="27" spans="1:12" ht="11.25" customHeight="1">
      <c r="A27" s="903"/>
      <c r="F27" s="925"/>
      <c r="G27" s="903"/>
    </row>
    <row r="28" spans="1:12" ht="11.25" customHeight="1">
      <c r="A28" s="903" t="s">
        <v>676</v>
      </c>
      <c r="B28" s="905">
        <v>141</v>
      </c>
      <c r="C28" s="905">
        <v>129</v>
      </c>
      <c r="D28" s="905">
        <v>3</v>
      </c>
      <c r="E28" s="905">
        <v>9</v>
      </c>
      <c r="F28" s="924"/>
      <c r="G28" s="903" t="s">
        <v>676</v>
      </c>
      <c r="H28" s="905">
        <v>91</v>
      </c>
      <c r="I28" s="905">
        <v>9</v>
      </c>
      <c r="J28" s="905">
        <v>77</v>
      </c>
      <c r="K28" s="905">
        <v>2</v>
      </c>
      <c r="L28" s="905">
        <v>3</v>
      </c>
    </row>
    <row r="29" spans="1:12" ht="11.25" customHeight="1">
      <c r="A29" s="903" t="s">
        <v>677</v>
      </c>
      <c r="B29" s="905">
        <v>558</v>
      </c>
      <c r="C29" s="905">
        <v>537</v>
      </c>
      <c r="D29" s="905">
        <v>11</v>
      </c>
      <c r="E29" s="905">
        <v>10</v>
      </c>
      <c r="F29" s="924"/>
      <c r="G29" s="903" t="s">
        <v>677</v>
      </c>
      <c r="H29" s="905">
        <v>457</v>
      </c>
      <c r="I29" s="905">
        <v>84</v>
      </c>
      <c r="J29" s="905">
        <v>365</v>
      </c>
      <c r="K29" s="905">
        <v>8</v>
      </c>
      <c r="L29" s="905" t="s">
        <v>63</v>
      </c>
    </row>
    <row r="30" spans="1:12" ht="11.25" customHeight="1">
      <c r="A30" s="903" t="s">
        <v>678</v>
      </c>
      <c r="B30" s="905">
        <v>405</v>
      </c>
      <c r="C30" s="905">
        <v>402</v>
      </c>
      <c r="D30" s="905">
        <v>2</v>
      </c>
      <c r="E30" s="905">
        <v>1</v>
      </c>
      <c r="F30" s="924"/>
      <c r="G30" s="903" t="s">
        <v>678</v>
      </c>
      <c r="H30" s="905">
        <v>442</v>
      </c>
      <c r="I30" s="905">
        <v>110</v>
      </c>
      <c r="J30" s="905">
        <v>323</v>
      </c>
      <c r="K30" s="905">
        <v>9</v>
      </c>
      <c r="L30" s="905" t="s">
        <v>63</v>
      </c>
    </row>
    <row r="31" spans="1:12" ht="11.25" customHeight="1">
      <c r="A31" s="903" t="s">
        <v>679</v>
      </c>
      <c r="B31" s="905" t="s">
        <v>63</v>
      </c>
      <c r="C31" s="905" t="s">
        <v>63</v>
      </c>
      <c r="D31" s="905" t="s">
        <v>63</v>
      </c>
      <c r="E31" s="905" t="s">
        <v>63</v>
      </c>
      <c r="F31" s="924"/>
      <c r="G31" s="903" t="s">
        <v>679</v>
      </c>
      <c r="H31" s="905" t="s">
        <v>63</v>
      </c>
      <c r="I31" s="905" t="s">
        <v>63</v>
      </c>
      <c r="J31" s="905" t="s">
        <v>63</v>
      </c>
      <c r="K31" s="905" t="s">
        <v>63</v>
      </c>
      <c r="L31" s="905" t="s">
        <v>63</v>
      </c>
    </row>
    <row r="32" spans="1:12" ht="11.25" customHeight="1">
      <c r="A32" s="903" t="s">
        <v>680</v>
      </c>
      <c r="B32" s="905" t="s">
        <v>63</v>
      </c>
      <c r="C32" s="905" t="s">
        <v>63</v>
      </c>
      <c r="D32" s="905" t="s">
        <v>63</v>
      </c>
      <c r="E32" s="905" t="s">
        <v>63</v>
      </c>
      <c r="F32" s="924"/>
      <c r="G32" s="903" t="s">
        <v>680</v>
      </c>
      <c r="H32" s="905" t="s">
        <v>63</v>
      </c>
      <c r="I32" s="905" t="s">
        <v>63</v>
      </c>
      <c r="J32" s="905" t="s">
        <v>63</v>
      </c>
      <c r="K32" s="905" t="s">
        <v>63</v>
      </c>
      <c r="L32" s="905" t="s">
        <v>63</v>
      </c>
    </row>
    <row r="33" spans="1:12" ht="11.25" customHeight="1">
      <c r="A33" s="903"/>
      <c r="F33" s="925"/>
      <c r="G33" s="903"/>
    </row>
    <row r="34" spans="1:12" ht="11.25" customHeight="1">
      <c r="A34" s="903" t="s">
        <v>681</v>
      </c>
      <c r="B34" s="905" t="s">
        <v>63</v>
      </c>
      <c r="C34" s="905" t="s">
        <v>63</v>
      </c>
      <c r="D34" s="905" t="s">
        <v>63</v>
      </c>
      <c r="E34" s="905" t="s">
        <v>63</v>
      </c>
      <c r="F34" s="924"/>
      <c r="G34" s="903" t="s">
        <v>681</v>
      </c>
      <c r="H34" s="905" t="s">
        <v>63</v>
      </c>
      <c r="I34" s="905" t="s">
        <v>63</v>
      </c>
      <c r="J34" s="905" t="s">
        <v>63</v>
      </c>
      <c r="K34" s="905" t="s">
        <v>63</v>
      </c>
      <c r="L34" s="905" t="s">
        <v>63</v>
      </c>
    </row>
    <row r="35" spans="1:12" ht="11.25" customHeight="1">
      <c r="A35" s="903" t="s">
        <v>682</v>
      </c>
      <c r="B35" s="905">
        <v>1391</v>
      </c>
      <c r="C35" s="905">
        <v>1353</v>
      </c>
      <c r="D35" s="905">
        <v>20</v>
      </c>
      <c r="E35" s="905">
        <v>18</v>
      </c>
      <c r="F35" s="924"/>
      <c r="G35" s="903" t="s">
        <v>682</v>
      </c>
      <c r="H35" s="905">
        <v>1489</v>
      </c>
      <c r="I35" s="905">
        <v>225</v>
      </c>
      <c r="J35" s="905">
        <v>1223</v>
      </c>
      <c r="K35" s="905">
        <v>36</v>
      </c>
      <c r="L35" s="905">
        <v>5</v>
      </c>
    </row>
    <row r="36" spans="1:12" ht="11.25" customHeight="1">
      <c r="A36" s="903" t="s">
        <v>683</v>
      </c>
      <c r="B36" s="905">
        <v>920</v>
      </c>
      <c r="C36" s="905">
        <v>910</v>
      </c>
      <c r="D36" s="905">
        <v>7</v>
      </c>
      <c r="E36" s="905">
        <v>3</v>
      </c>
      <c r="F36" s="924"/>
      <c r="G36" s="903" t="s">
        <v>683</v>
      </c>
      <c r="H36" s="905">
        <v>1000</v>
      </c>
      <c r="I36" s="905">
        <v>189</v>
      </c>
      <c r="J36" s="905">
        <v>795</v>
      </c>
      <c r="K36" s="905">
        <v>15</v>
      </c>
      <c r="L36" s="905">
        <v>1</v>
      </c>
    </row>
    <row r="37" spans="1:12" ht="11.25" customHeight="1">
      <c r="A37" s="903" t="s">
        <v>684</v>
      </c>
      <c r="B37" s="905">
        <v>958</v>
      </c>
      <c r="C37" s="905">
        <v>925</v>
      </c>
      <c r="D37" s="905">
        <v>17</v>
      </c>
      <c r="E37" s="905">
        <v>16</v>
      </c>
      <c r="F37" s="924"/>
      <c r="G37" s="903" t="s">
        <v>684</v>
      </c>
      <c r="H37" s="905">
        <v>1049</v>
      </c>
      <c r="I37" s="905">
        <v>205</v>
      </c>
      <c r="J37" s="905">
        <v>811</v>
      </c>
      <c r="K37" s="905">
        <v>29</v>
      </c>
      <c r="L37" s="905">
        <v>4</v>
      </c>
    </row>
    <row r="38" spans="1:12" ht="11.25" customHeight="1">
      <c r="A38" s="903" t="s">
        <v>685</v>
      </c>
      <c r="B38" s="905">
        <v>1</v>
      </c>
      <c r="C38" s="905">
        <v>1</v>
      </c>
      <c r="D38" s="905" t="s">
        <v>63</v>
      </c>
      <c r="E38" s="905" t="s">
        <v>63</v>
      </c>
      <c r="F38" s="924"/>
      <c r="G38" s="903" t="s">
        <v>685</v>
      </c>
      <c r="H38" s="905" t="s">
        <v>63</v>
      </c>
      <c r="I38" s="905" t="s">
        <v>63</v>
      </c>
      <c r="J38" s="905" t="s">
        <v>63</v>
      </c>
      <c r="K38" s="905" t="s">
        <v>63</v>
      </c>
      <c r="L38" s="905" t="s">
        <v>63</v>
      </c>
    </row>
    <row r="39" spans="1:12" ht="11.25" customHeight="1">
      <c r="A39" s="903"/>
      <c r="F39" s="925"/>
      <c r="G39" s="903"/>
    </row>
    <row r="40" spans="1:12" ht="11.25" customHeight="1">
      <c r="A40" s="903" t="s">
        <v>686</v>
      </c>
      <c r="B40" s="905">
        <v>81</v>
      </c>
      <c r="C40" s="905">
        <v>81</v>
      </c>
      <c r="D40" s="905" t="s">
        <v>63</v>
      </c>
      <c r="E40" s="905" t="s">
        <v>63</v>
      </c>
      <c r="F40" s="924"/>
      <c r="G40" s="903" t="s">
        <v>686</v>
      </c>
      <c r="H40" s="905">
        <v>73</v>
      </c>
      <c r="I40" s="905">
        <v>12</v>
      </c>
      <c r="J40" s="905">
        <v>57</v>
      </c>
      <c r="K40" s="905">
        <v>4</v>
      </c>
      <c r="L40" s="905" t="s">
        <v>63</v>
      </c>
    </row>
    <row r="41" spans="1:12" ht="11.25" customHeight="1">
      <c r="A41" s="903" t="s">
        <v>687</v>
      </c>
      <c r="B41" s="905">
        <v>2824</v>
      </c>
      <c r="C41" s="905">
        <v>2703</v>
      </c>
      <c r="D41" s="905">
        <v>78</v>
      </c>
      <c r="E41" s="905">
        <v>43</v>
      </c>
      <c r="F41" s="924"/>
      <c r="G41" s="903" t="s">
        <v>687</v>
      </c>
      <c r="H41" s="905">
        <v>3130</v>
      </c>
      <c r="I41" s="905">
        <v>383</v>
      </c>
      <c r="J41" s="905">
        <v>2661</v>
      </c>
      <c r="K41" s="905">
        <v>79</v>
      </c>
      <c r="L41" s="905">
        <v>7</v>
      </c>
    </row>
    <row r="42" spans="1:12" ht="11.25" customHeight="1">
      <c r="A42" s="903" t="s">
        <v>688</v>
      </c>
      <c r="B42" s="905">
        <v>3161</v>
      </c>
      <c r="C42" s="905">
        <v>3083</v>
      </c>
      <c r="D42" s="905">
        <v>40</v>
      </c>
      <c r="E42" s="905">
        <v>38</v>
      </c>
      <c r="F42" s="924"/>
      <c r="G42" s="903" t="s">
        <v>688</v>
      </c>
      <c r="H42" s="905">
        <v>3766</v>
      </c>
      <c r="I42" s="905">
        <v>531</v>
      </c>
      <c r="J42" s="905">
        <v>3146</v>
      </c>
      <c r="K42" s="905">
        <v>85</v>
      </c>
      <c r="L42" s="905">
        <v>4</v>
      </c>
    </row>
    <row r="43" spans="1:12" ht="11.25" customHeight="1">
      <c r="A43" s="903" t="s">
        <v>689</v>
      </c>
      <c r="B43" s="905">
        <v>4</v>
      </c>
      <c r="C43" s="905">
        <v>2</v>
      </c>
      <c r="D43" s="905">
        <v>1</v>
      </c>
      <c r="E43" s="905">
        <v>1</v>
      </c>
      <c r="F43" s="924"/>
      <c r="G43" s="903" t="s">
        <v>689</v>
      </c>
      <c r="H43" s="905">
        <v>1</v>
      </c>
      <c r="I43" s="905" t="s">
        <v>63</v>
      </c>
      <c r="J43" s="905">
        <v>1</v>
      </c>
      <c r="K43" s="905" t="s">
        <v>63</v>
      </c>
      <c r="L43" s="905" t="s">
        <v>63</v>
      </c>
    </row>
    <row r="44" spans="1:12" ht="11.25" customHeight="1">
      <c r="A44" s="903" t="s">
        <v>690</v>
      </c>
      <c r="B44" s="905">
        <v>395</v>
      </c>
      <c r="C44" s="905">
        <v>377</v>
      </c>
      <c r="D44" s="905">
        <v>8</v>
      </c>
      <c r="E44" s="905">
        <v>10</v>
      </c>
      <c r="F44" s="924"/>
      <c r="G44" s="903" t="s">
        <v>690</v>
      </c>
      <c r="H44" s="905">
        <v>470</v>
      </c>
      <c r="I44" s="905">
        <v>64</v>
      </c>
      <c r="J44" s="905">
        <v>393</v>
      </c>
      <c r="K44" s="905">
        <v>9</v>
      </c>
      <c r="L44" s="905">
        <v>4</v>
      </c>
    </row>
    <row r="45" spans="1:12" ht="11.25" customHeight="1">
      <c r="A45" s="903"/>
      <c r="F45" s="925"/>
      <c r="G45" s="903"/>
    </row>
    <row r="46" spans="1:12" ht="11.25" customHeight="1">
      <c r="A46" s="903" t="s">
        <v>691</v>
      </c>
      <c r="B46" s="905">
        <v>630</v>
      </c>
      <c r="C46" s="905">
        <v>627</v>
      </c>
      <c r="D46" s="905" t="s">
        <v>63</v>
      </c>
      <c r="E46" s="905">
        <v>3</v>
      </c>
      <c r="F46" s="924"/>
      <c r="G46" s="903" t="s">
        <v>691</v>
      </c>
      <c r="H46" s="905">
        <v>660</v>
      </c>
      <c r="I46" s="905">
        <v>111</v>
      </c>
      <c r="J46" s="905">
        <v>541</v>
      </c>
      <c r="K46" s="905">
        <v>7</v>
      </c>
      <c r="L46" s="905">
        <v>1</v>
      </c>
    </row>
    <row r="47" spans="1:12" ht="11.25" customHeight="1">
      <c r="A47" s="903" t="s">
        <v>692</v>
      </c>
      <c r="B47" s="905">
        <v>982</v>
      </c>
      <c r="C47" s="905">
        <v>953</v>
      </c>
      <c r="D47" s="905">
        <v>8</v>
      </c>
      <c r="E47" s="905">
        <v>21</v>
      </c>
      <c r="F47" s="924"/>
      <c r="G47" s="903" t="s">
        <v>692</v>
      </c>
      <c r="H47" s="905">
        <v>1043</v>
      </c>
      <c r="I47" s="905">
        <v>257</v>
      </c>
      <c r="J47" s="905">
        <v>760</v>
      </c>
      <c r="K47" s="905">
        <v>25</v>
      </c>
      <c r="L47" s="905">
        <v>1</v>
      </c>
    </row>
    <row r="48" spans="1:12" ht="11.25" customHeight="1">
      <c r="A48" s="903" t="s">
        <v>693</v>
      </c>
      <c r="B48" s="905">
        <v>1302</v>
      </c>
      <c r="C48" s="905">
        <v>1239</v>
      </c>
      <c r="D48" s="905">
        <v>33</v>
      </c>
      <c r="E48" s="905">
        <v>30</v>
      </c>
      <c r="F48" s="924"/>
      <c r="G48" s="903" t="s">
        <v>693</v>
      </c>
      <c r="H48" s="905">
        <v>1500</v>
      </c>
      <c r="I48" s="905">
        <v>221</v>
      </c>
      <c r="J48" s="905">
        <v>1234</v>
      </c>
      <c r="K48" s="905">
        <v>38</v>
      </c>
      <c r="L48" s="905">
        <v>7</v>
      </c>
    </row>
    <row r="49" spans="1:12" ht="11.25" customHeight="1">
      <c r="A49" s="903" t="s">
        <v>694</v>
      </c>
      <c r="B49" s="905">
        <v>3267</v>
      </c>
      <c r="C49" s="905">
        <v>3105</v>
      </c>
      <c r="D49" s="905">
        <v>61</v>
      </c>
      <c r="E49" s="905">
        <v>101</v>
      </c>
      <c r="F49" s="924"/>
      <c r="G49" s="903" t="s">
        <v>694</v>
      </c>
      <c r="H49" s="905">
        <v>3421</v>
      </c>
      <c r="I49" s="905">
        <v>444</v>
      </c>
      <c r="J49" s="905">
        <v>2894</v>
      </c>
      <c r="K49" s="905">
        <v>64</v>
      </c>
      <c r="L49" s="905">
        <v>19</v>
      </c>
    </row>
    <row r="50" spans="1:12" ht="11.25" customHeight="1">
      <c r="A50" s="903" t="s">
        <v>695</v>
      </c>
      <c r="B50" s="905">
        <v>2279</v>
      </c>
      <c r="C50" s="905">
        <v>2198</v>
      </c>
      <c r="D50" s="905">
        <v>48</v>
      </c>
      <c r="E50" s="905">
        <v>33</v>
      </c>
      <c r="F50" s="924"/>
      <c r="G50" s="903" t="s">
        <v>695</v>
      </c>
      <c r="H50" s="905">
        <v>2411</v>
      </c>
      <c r="I50" s="905">
        <v>319</v>
      </c>
      <c r="J50" s="905">
        <v>2030</v>
      </c>
      <c r="K50" s="905">
        <v>51</v>
      </c>
      <c r="L50" s="905">
        <v>11</v>
      </c>
    </row>
    <row r="51" spans="1:12" ht="11.25" customHeight="1">
      <c r="A51" s="903"/>
      <c r="F51" s="925"/>
      <c r="G51" s="903"/>
    </row>
    <row r="52" spans="1:12" ht="11.25" customHeight="1">
      <c r="A52" s="903" t="s">
        <v>696</v>
      </c>
      <c r="B52" s="905">
        <v>1433</v>
      </c>
      <c r="C52" s="905">
        <v>1369</v>
      </c>
      <c r="D52" s="905">
        <v>42</v>
      </c>
      <c r="E52" s="905">
        <v>22</v>
      </c>
      <c r="F52" s="924"/>
      <c r="G52" s="903" t="s">
        <v>696</v>
      </c>
      <c r="H52" s="905">
        <v>1619</v>
      </c>
      <c r="I52" s="905">
        <v>199</v>
      </c>
      <c r="J52" s="905">
        <v>1378</v>
      </c>
      <c r="K52" s="905">
        <v>35</v>
      </c>
      <c r="L52" s="905">
        <v>7</v>
      </c>
    </row>
    <row r="53" spans="1:12" ht="11.25" customHeight="1">
      <c r="A53" s="903" t="s">
        <v>697</v>
      </c>
      <c r="B53" s="905">
        <v>1154</v>
      </c>
      <c r="C53" s="905">
        <v>1093</v>
      </c>
      <c r="D53" s="905">
        <v>40</v>
      </c>
      <c r="E53" s="905">
        <v>21</v>
      </c>
      <c r="F53" s="924"/>
      <c r="G53" s="903" t="s">
        <v>697</v>
      </c>
      <c r="H53" s="905">
        <v>1213</v>
      </c>
      <c r="I53" s="905">
        <v>144</v>
      </c>
      <c r="J53" s="905">
        <v>1028</v>
      </c>
      <c r="K53" s="905">
        <v>38</v>
      </c>
      <c r="L53" s="905">
        <v>3</v>
      </c>
    </row>
    <row r="54" spans="1:12" ht="11.25" customHeight="1">
      <c r="A54" s="903" t="s">
        <v>698</v>
      </c>
      <c r="B54" s="905">
        <v>4376</v>
      </c>
      <c r="C54" s="905">
        <v>4211</v>
      </c>
      <c r="D54" s="905">
        <v>82</v>
      </c>
      <c r="E54" s="905">
        <v>83</v>
      </c>
      <c r="F54" s="924"/>
      <c r="G54" s="903" t="s">
        <v>698</v>
      </c>
      <c r="H54" s="905">
        <v>4692</v>
      </c>
      <c r="I54" s="905">
        <v>529</v>
      </c>
      <c r="J54" s="905">
        <v>4024</v>
      </c>
      <c r="K54" s="905">
        <v>127</v>
      </c>
      <c r="L54" s="905">
        <v>12</v>
      </c>
    </row>
    <row r="55" spans="1:12" ht="11.25" customHeight="1">
      <c r="A55" s="903" t="s">
        <v>699</v>
      </c>
      <c r="B55" s="905">
        <v>925</v>
      </c>
      <c r="C55" s="905">
        <v>884</v>
      </c>
      <c r="D55" s="905">
        <v>17</v>
      </c>
      <c r="E55" s="905">
        <v>24</v>
      </c>
      <c r="F55" s="924"/>
      <c r="G55" s="903" t="s">
        <v>699</v>
      </c>
      <c r="H55" s="905">
        <v>602</v>
      </c>
      <c r="I55" s="905">
        <v>65</v>
      </c>
      <c r="J55" s="905">
        <v>508</v>
      </c>
      <c r="K55" s="905">
        <v>27</v>
      </c>
      <c r="L55" s="905">
        <v>2</v>
      </c>
    </row>
    <row r="56" spans="1:12" ht="11.25" customHeight="1">
      <c r="A56" s="903" t="s">
        <v>700</v>
      </c>
      <c r="B56" s="905">
        <v>2353</v>
      </c>
      <c r="C56" s="905">
        <v>2298</v>
      </c>
      <c r="D56" s="905">
        <v>26</v>
      </c>
      <c r="E56" s="905">
        <v>29</v>
      </c>
      <c r="F56" s="924"/>
      <c r="G56" s="903" t="s">
        <v>700</v>
      </c>
      <c r="H56" s="905">
        <v>2670</v>
      </c>
      <c r="I56" s="905">
        <v>470</v>
      </c>
      <c r="J56" s="905">
        <v>2153</v>
      </c>
      <c r="K56" s="905">
        <v>39</v>
      </c>
      <c r="L56" s="905">
        <v>8</v>
      </c>
    </row>
    <row r="57" spans="1:12" ht="11.25" customHeight="1">
      <c r="A57" s="903"/>
      <c r="F57" s="925"/>
      <c r="G57" s="903"/>
    </row>
    <row r="58" spans="1:12" ht="11.25" customHeight="1">
      <c r="A58" s="903" t="s">
        <v>701</v>
      </c>
      <c r="B58" s="905">
        <v>394</v>
      </c>
      <c r="C58" s="905">
        <v>379</v>
      </c>
      <c r="D58" s="905">
        <v>10</v>
      </c>
      <c r="E58" s="905">
        <v>5</v>
      </c>
      <c r="F58" s="924"/>
      <c r="G58" s="903" t="s">
        <v>701</v>
      </c>
      <c r="H58" s="905">
        <v>439</v>
      </c>
      <c r="I58" s="905">
        <v>70</v>
      </c>
      <c r="J58" s="905">
        <v>354</v>
      </c>
      <c r="K58" s="905">
        <v>13</v>
      </c>
      <c r="L58" s="905">
        <v>2</v>
      </c>
    </row>
    <row r="59" spans="1:12" ht="11.25" customHeight="1">
      <c r="A59" s="903" t="s">
        <v>702</v>
      </c>
      <c r="B59" s="905">
        <v>3279</v>
      </c>
      <c r="C59" s="905">
        <v>3205</v>
      </c>
      <c r="D59" s="905">
        <v>32</v>
      </c>
      <c r="E59" s="905">
        <v>42</v>
      </c>
      <c r="F59" s="924"/>
      <c r="G59" s="903" t="s">
        <v>702</v>
      </c>
      <c r="H59" s="905">
        <v>3701</v>
      </c>
      <c r="I59" s="905">
        <v>622</v>
      </c>
      <c r="J59" s="905">
        <v>2979</v>
      </c>
      <c r="K59" s="905">
        <v>94</v>
      </c>
      <c r="L59" s="905">
        <v>6</v>
      </c>
    </row>
    <row r="60" spans="1:12" ht="11.25" customHeight="1">
      <c r="A60" s="903" t="s">
        <v>703</v>
      </c>
      <c r="B60" s="905">
        <v>1411</v>
      </c>
      <c r="C60" s="905">
        <v>1335</v>
      </c>
      <c r="D60" s="905">
        <v>45</v>
      </c>
      <c r="E60" s="905">
        <v>31</v>
      </c>
      <c r="F60" s="924"/>
      <c r="G60" s="903" t="s">
        <v>703</v>
      </c>
      <c r="H60" s="905">
        <v>1483</v>
      </c>
      <c r="I60" s="905">
        <v>206</v>
      </c>
      <c r="J60" s="905">
        <v>1223</v>
      </c>
      <c r="K60" s="905">
        <v>49</v>
      </c>
      <c r="L60" s="905">
        <v>5</v>
      </c>
    </row>
    <row r="61" spans="1:12" ht="11.25" customHeight="1">
      <c r="A61" s="903" t="s">
        <v>704</v>
      </c>
      <c r="B61" s="905">
        <v>1111</v>
      </c>
      <c r="C61" s="905">
        <v>1054</v>
      </c>
      <c r="D61" s="905">
        <v>46</v>
      </c>
      <c r="E61" s="905">
        <v>11</v>
      </c>
      <c r="F61" s="924"/>
      <c r="G61" s="903" t="s">
        <v>704</v>
      </c>
      <c r="H61" s="905">
        <v>1165</v>
      </c>
      <c r="I61" s="905">
        <v>134</v>
      </c>
      <c r="J61" s="905">
        <v>1003</v>
      </c>
      <c r="K61" s="905">
        <v>28</v>
      </c>
      <c r="L61" s="905" t="s">
        <v>63</v>
      </c>
    </row>
    <row r="62" spans="1:12" ht="11.25" customHeight="1">
      <c r="A62" s="903" t="s">
        <v>705</v>
      </c>
      <c r="B62" s="905">
        <v>1251</v>
      </c>
      <c r="C62" s="905">
        <v>1215</v>
      </c>
      <c r="D62" s="905">
        <v>14</v>
      </c>
      <c r="E62" s="905">
        <v>22</v>
      </c>
      <c r="F62" s="924"/>
      <c r="G62" s="903" t="s">
        <v>705</v>
      </c>
      <c r="H62" s="905">
        <v>1060</v>
      </c>
      <c r="I62" s="905">
        <v>166</v>
      </c>
      <c r="J62" s="905">
        <v>856</v>
      </c>
      <c r="K62" s="905">
        <v>35</v>
      </c>
      <c r="L62" s="905">
        <v>3</v>
      </c>
    </row>
    <row r="63" spans="1:12" ht="11.25" customHeight="1">
      <c r="A63" s="903"/>
      <c r="F63" s="925"/>
      <c r="G63" s="903"/>
    </row>
    <row r="64" spans="1:12" ht="11.25" customHeight="1">
      <c r="A64" s="903" t="s">
        <v>706</v>
      </c>
      <c r="B64" s="905">
        <v>1441</v>
      </c>
      <c r="C64" s="905">
        <v>1390</v>
      </c>
      <c r="D64" s="905">
        <v>16</v>
      </c>
      <c r="E64" s="905">
        <v>35</v>
      </c>
      <c r="F64" s="924"/>
      <c r="G64" s="903" t="s">
        <v>706</v>
      </c>
      <c r="H64" s="905">
        <v>1490</v>
      </c>
      <c r="I64" s="905">
        <v>272</v>
      </c>
      <c r="J64" s="905">
        <v>1182</v>
      </c>
      <c r="K64" s="905">
        <v>28</v>
      </c>
      <c r="L64" s="905">
        <v>8</v>
      </c>
    </row>
    <row r="65" spans="1:12" ht="11.25" customHeight="1">
      <c r="A65" s="903" t="s">
        <v>707</v>
      </c>
      <c r="B65" s="905">
        <v>884</v>
      </c>
      <c r="C65" s="905">
        <v>869</v>
      </c>
      <c r="D65" s="905">
        <v>11</v>
      </c>
      <c r="E65" s="905">
        <v>4</v>
      </c>
      <c r="F65" s="924"/>
      <c r="G65" s="903" t="s">
        <v>707</v>
      </c>
      <c r="H65" s="905">
        <v>1256</v>
      </c>
      <c r="I65" s="905">
        <v>270</v>
      </c>
      <c r="J65" s="905">
        <v>962</v>
      </c>
      <c r="K65" s="905">
        <v>24</v>
      </c>
      <c r="L65" s="905" t="s">
        <v>63</v>
      </c>
    </row>
    <row r="66" spans="1:12" ht="11.25" customHeight="1" thickBot="1">
      <c r="A66" s="580"/>
      <c r="B66" s="922"/>
      <c r="C66" s="922"/>
      <c r="D66" s="922"/>
      <c r="E66" s="922"/>
      <c r="F66" s="673"/>
      <c r="G66" s="580"/>
      <c r="H66" s="922"/>
      <c r="I66" s="922"/>
      <c r="J66" s="922"/>
      <c r="K66" s="922"/>
      <c r="L66" s="922"/>
    </row>
    <row r="67" spans="1:12" ht="1.5" customHeight="1"/>
    <row r="68" spans="1:12">
      <c r="A68" s="529" t="s">
        <v>718</v>
      </c>
      <c r="B68" s="904"/>
      <c r="C68" s="904"/>
      <c r="D68" s="904"/>
      <c r="E68" s="904"/>
      <c r="F68" s="910"/>
      <c r="H68" s="904"/>
      <c r="I68" s="904"/>
      <c r="J68" s="904"/>
      <c r="K68" s="904"/>
      <c r="L68" s="904"/>
    </row>
    <row r="70" spans="1:12">
      <c r="B70" s="904"/>
      <c r="C70" s="904"/>
      <c r="D70" s="904"/>
      <c r="E70" s="904"/>
      <c r="F70" s="910"/>
      <c r="H70" s="904"/>
      <c r="I70" s="904"/>
      <c r="J70" s="904"/>
      <c r="K70" s="904"/>
      <c r="L70" s="904"/>
    </row>
    <row r="72" spans="1:12">
      <c r="B72" s="904"/>
      <c r="C72" s="904"/>
      <c r="D72" s="904"/>
      <c r="E72" s="904"/>
      <c r="F72" s="910"/>
      <c r="H72" s="904"/>
      <c r="I72" s="904"/>
      <c r="J72" s="904"/>
      <c r="K72" s="904"/>
      <c r="L72" s="904"/>
    </row>
    <row r="74" spans="1:12">
      <c r="B74" s="904"/>
      <c r="C74" s="904"/>
      <c r="D74" s="904"/>
      <c r="E74" s="904"/>
      <c r="F74" s="910"/>
      <c r="H74" s="904"/>
      <c r="I74" s="904"/>
      <c r="J74" s="904"/>
      <c r="K74" s="904"/>
      <c r="L74" s="904"/>
    </row>
    <row r="76" spans="1:12">
      <c r="B76" s="904"/>
      <c r="C76" s="904"/>
      <c r="D76" s="904"/>
      <c r="E76" s="904"/>
      <c r="F76" s="910"/>
      <c r="H76" s="904"/>
      <c r="I76" s="904"/>
      <c r="J76" s="904"/>
      <c r="K76" s="904"/>
      <c r="L76" s="904"/>
    </row>
    <row r="104" spans="2:12">
      <c r="B104" s="904"/>
      <c r="C104" s="904"/>
      <c r="D104" s="904"/>
      <c r="E104" s="904"/>
      <c r="F104" s="910"/>
      <c r="H104" s="904"/>
      <c r="I104" s="904"/>
      <c r="J104" s="904"/>
      <c r="K104" s="904"/>
      <c r="L104" s="904"/>
    </row>
    <row r="105" spans="2:12">
      <c r="B105" s="904"/>
      <c r="C105" s="904"/>
      <c r="D105" s="904"/>
      <c r="E105" s="904"/>
      <c r="F105" s="910"/>
      <c r="H105" s="904"/>
      <c r="I105" s="904"/>
      <c r="J105" s="904"/>
      <c r="K105" s="904"/>
      <c r="L105" s="904"/>
    </row>
    <row r="106" spans="2:12">
      <c r="B106" s="904"/>
      <c r="C106" s="904"/>
      <c r="D106" s="904"/>
      <c r="E106" s="904"/>
      <c r="F106" s="910"/>
      <c r="H106" s="904"/>
      <c r="I106" s="904"/>
      <c r="J106" s="904"/>
      <c r="K106" s="904"/>
      <c r="L106" s="904"/>
    </row>
    <row r="107" spans="2:12">
      <c r="B107" s="904"/>
      <c r="C107" s="904"/>
      <c r="D107" s="904"/>
      <c r="E107" s="904"/>
      <c r="F107" s="910"/>
      <c r="H107" s="904"/>
      <c r="I107" s="904"/>
      <c r="J107" s="904"/>
      <c r="K107" s="904"/>
      <c r="L107" s="904"/>
    </row>
    <row r="108" spans="2:12">
      <c r="B108" s="904"/>
      <c r="C108" s="904"/>
      <c r="D108" s="904"/>
      <c r="E108" s="904"/>
      <c r="F108" s="910"/>
      <c r="H108" s="904"/>
      <c r="I108" s="904"/>
      <c r="J108" s="904"/>
      <c r="K108" s="904"/>
      <c r="L108" s="904"/>
    </row>
    <row r="109" spans="2:12">
      <c r="B109" s="904"/>
      <c r="C109" s="904"/>
      <c r="D109" s="904"/>
      <c r="E109" s="904"/>
      <c r="F109" s="910"/>
      <c r="H109" s="904"/>
      <c r="I109" s="904"/>
      <c r="J109" s="904"/>
      <c r="K109" s="904"/>
      <c r="L109" s="904"/>
    </row>
    <row r="110" spans="2:12">
      <c r="B110" s="904"/>
      <c r="C110" s="904"/>
      <c r="D110" s="904"/>
      <c r="E110" s="904"/>
      <c r="F110" s="910"/>
      <c r="H110" s="904"/>
      <c r="I110" s="904"/>
      <c r="J110" s="904"/>
      <c r="K110" s="904"/>
      <c r="L110" s="904"/>
    </row>
    <row r="111" spans="2:12">
      <c r="B111" s="904"/>
      <c r="C111" s="904"/>
      <c r="D111" s="904"/>
      <c r="E111" s="904"/>
      <c r="F111" s="910"/>
      <c r="H111" s="904"/>
      <c r="I111" s="904"/>
      <c r="J111" s="904"/>
      <c r="K111" s="904"/>
      <c r="L111" s="904"/>
    </row>
    <row r="112" spans="2:12">
      <c r="B112" s="904"/>
      <c r="C112" s="904"/>
      <c r="D112" s="904"/>
      <c r="E112" s="904"/>
      <c r="F112" s="910"/>
      <c r="H112" s="904"/>
      <c r="I112" s="904"/>
      <c r="J112" s="904"/>
      <c r="K112" s="904"/>
      <c r="L112" s="904"/>
    </row>
    <row r="113" spans="2:12">
      <c r="B113" s="904"/>
      <c r="C113" s="904"/>
      <c r="D113" s="904"/>
      <c r="E113" s="904"/>
      <c r="F113" s="910"/>
      <c r="H113" s="904"/>
      <c r="I113" s="904"/>
      <c r="J113" s="904"/>
      <c r="K113" s="904"/>
      <c r="L113" s="904"/>
    </row>
    <row r="114" spans="2:12">
      <c r="B114" s="904"/>
      <c r="C114" s="904"/>
      <c r="D114" s="904"/>
      <c r="E114" s="904"/>
      <c r="F114" s="910"/>
      <c r="H114" s="904"/>
      <c r="I114" s="904"/>
      <c r="J114" s="904"/>
      <c r="K114" s="904"/>
      <c r="L114" s="904"/>
    </row>
  </sheetData>
  <mergeCells count="10">
    <mergeCell ref="A1:E1"/>
    <mergeCell ref="G1:L1"/>
    <mergeCell ref="A4:A6"/>
    <mergeCell ref="B4:E4"/>
    <mergeCell ref="G4:G6"/>
    <mergeCell ref="H4:L4"/>
    <mergeCell ref="B5:B6"/>
    <mergeCell ref="C5:E5"/>
    <mergeCell ref="H5:H6"/>
    <mergeCell ref="I5:L5"/>
  </mergeCells>
  <phoneticPr fontId="3"/>
  <pageMargins left="0.59055118110236215" right="0.59055118110236215" top="0.6692913385826772" bottom="0.6692913385826772" header="0.39370078740157483" footer="0.39370078740157483"/>
  <pageSetup paperSize="9" fitToHeight="0" orientation="portrait"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KA76"/>
  <sheetViews>
    <sheetView showGridLines="0" zoomScaleNormal="100" zoomScaleSheetLayoutView="110" workbookViewId="0"/>
  </sheetViews>
  <sheetFormatPr defaultRowHeight="13.5"/>
  <cols>
    <col min="1" max="1" width="10.625" style="9" customWidth="1"/>
    <col min="2" max="11" width="8.125" style="9" customWidth="1"/>
    <col min="12" max="22" width="8.625" style="9" customWidth="1"/>
    <col min="23" max="23" width="10.625" style="9" customWidth="1"/>
    <col min="24" max="34" width="7.375" style="9" customWidth="1"/>
    <col min="35" max="46" width="8.625" style="9" customWidth="1"/>
    <col min="47" max="47" width="10.625" style="962" customWidth="1"/>
    <col min="48" max="57" width="8.625" style="9" customWidth="1"/>
    <col min="58" max="71" width="6.375" style="9" customWidth="1"/>
    <col min="72" max="72" width="8.625" style="9" customWidth="1"/>
    <col min="73" max="80" width="8.625" customWidth="1"/>
    <col min="81" max="83" width="8.625" style="9" customWidth="1"/>
    <col min="84" max="94" width="8.125" style="9" customWidth="1"/>
    <col min="95" max="95" width="8.625" style="9" customWidth="1"/>
    <col min="96" max="96" width="10.625" style="9" customWidth="1"/>
    <col min="97" max="106" width="8.625" style="9" customWidth="1"/>
    <col min="107" max="115" width="9.125" style="9" customWidth="1"/>
    <col min="116" max="116" width="8.625" style="9" customWidth="1"/>
    <col min="117" max="117" width="10.625" style="9" customWidth="1"/>
    <col min="118" max="127" width="8.125" style="9" customWidth="1"/>
    <col min="128" max="129" width="8.625" style="9" customWidth="1"/>
    <col min="130" max="139" width="8.125" style="9" customWidth="1"/>
    <col min="140" max="140" width="8.625" style="9" customWidth="1"/>
    <col min="141" max="141" width="10.625" style="9" customWidth="1"/>
    <col min="142" max="151" width="8.625" style="9" customWidth="1"/>
    <col min="152" max="152" width="10.625" style="9" customWidth="1"/>
    <col min="153" max="162" width="8.625" style="9" customWidth="1"/>
    <col min="163" max="163" width="10.625" style="9" customWidth="1"/>
    <col min="164" max="183" width="8.625" style="9" customWidth="1"/>
    <col min="184" max="184" width="10.625" style="9" customWidth="1"/>
    <col min="185" max="194" width="8.625" style="9" customWidth="1"/>
    <col min="195" max="206" width="7.125" style="9" customWidth="1"/>
    <col min="207" max="208" width="11.125" style="9" customWidth="1"/>
    <col min="209" max="210" width="11.875" style="9" customWidth="1"/>
    <col min="211" max="211" width="10.625" style="9" customWidth="1"/>
    <col min="212" max="219" width="11.625" style="9" customWidth="1"/>
    <col min="220" max="223" width="10.125" style="9" customWidth="1"/>
    <col min="224" max="227" width="9.875" style="9" customWidth="1"/>
    <col min="228" max="228" width="10.625" style="9" customWidth="1"/>
    <col min="229" max="230" width="13.375" style="9" customWidth="1"/>
    <col min="231" max="232" width="13.625" style="9" customWidth="1"/>
    <col min="233" max="234" width="13.375" style="9" customWidth="1"/>
    <col min="235" max="236" width="15.625" style="9" customWidth="1"/>
    <col min="237" max="238" width="15.125" style="9" customWidth="1"/>
    <col min="239" max="240" width="15.375" style="9" customWidth="1"/>
    <col min="241" max="241" width="10.625" style="9" customWidth="1"/>
    <col min="242" max="243" width="9.875" style="9" customWidth="1"/>
    <col min="244" max="245" width="10.375" style="9" customWidth="1"/>
    <col min="246" max="247" width="10.125" style="9" customWidth="1"/>
    <col min="248" max="249" width="10.375" style="9" customWidth="1"/>
    <col min="250" max="251" width="11.375" style="9" customWidth="1"/>
    <col min="252" max="253" width="11.625" style="9" customWidth="1"/>
    <col min="254" max="255" width="11.375" style="9" customWidth="1"/>
    <col min="256" max="257" width="11.625" style="9" customWidth="1"/>
    <col min="258" max="258" width="10.625" style="9" customWidth="1"/>
    <col min="259" max="260" width="13.375" style="9" customWidth="1"/>
    <col min="261" max="262" width="13.625" style="9" customWidth="1"/>
    <col min="263" max="264" width="13.375" style="9" customWidth="1"/>
    <col min="265" max="270" width="15.375" style="9" customWidth="1"/>
    <col min="271" max="271" width="10.625" style="9" customWidth="1"/>
    <col min="272" max="278" width="11.625" style="9" customWidth="1"/>
    <col min="279" max="279" width="10.875" style="9" customWidth="1"/>
    <col min="280" max="283" width="10.375" style="9" customWidth="1"/>
    <col min="284" max="287" width="9.875" style="9" customWidth="1"/>
  </cols>
  <sheetData>
    <row r="1" spans="1:287" s="715" customFormat="1" ht="18" customHeight="1">
      <c r="A1" s="571"/>
      <c r="B1" s="571"/>
      <c r="C1" s="571"/>
      <c r="D1" s="571"/>
      <c r="E1" s="571"/>
      <c r="F1" s="571"/>
      <c r="G1" s="570"/>
      <c r="H1" s="571"/>
      <c r="I1" s="571"/>
      <c r="J1" s="571"/>
      <c r="K1" s="570" t="s">
        <v>730</v>
      </c>
      <c r="L1" s="718"/>
      <c r="M1" s="571" t="s">
        <v>458</v>
      </c>
      <c r="N1" s="571"/>
      <c r="O1" s="570"/>
      <c r="P1" s="571"/>
      <c r="Q1" s="571"/>
      <c r="R1" s="570"/>
      <c r="S1" s="571"/>
      <c r="T1" s="571"/>
      <c r="U1" s="571"/>
      <c r="V1" s="718"/>
      <c r="W1" s="571"/>
      <c r="X1" s="571"/>
      <c r="Y1" s="571"/>
      <c r="Z1" s="571"/>
      <c r="AA1" s="571"/>
      <c r="AB1" s="571"/>
      <c r="AC1" s="571"/>
      <c r="AD1" s="571"/>
      <c r="AE1" s="570"/>
      <c r="AF1" s="571"/>
      <c r="AG1" s="571"/>
      <c r="AH1" s="570" t="s">
        <v>731</v>
      </c>
      <c r="AI1" s="718"/>
      <c r="AJ1" s="571" t="s">
        <v>458</v>
      </c>
      <c r="AK1" s="571"/>
      <c r="AL1" s="570"/>
      <c r="AM1" s="571"/>
      <c r="AN1" s="571"/>
      <c r="AO1" s="570"/>
      <c r="AP1" s="571"/>
      <c r="AQ1" s="571"/>
      <c r="AR1" s="571"/>
      <c r="AU1" s="886"/>
      <c r="AV1" s="571"/>
      <c r="AW1" s="571"/>
      <c r="AX1" s="571"/>
      <c r="AY1" s="571"/>
      <c r="AZ1" s="571"/>
      <c r="BA1" s="571"/>
      <c r="BB1" s="571"/>
      <c r="BC1" s="570"/>
      <c r="BD1" s="570" t="s">
        <v>732</v>
      </c>
      <c r="BE1" s="718"/>
      <c r="BF1" s="571" t="s">
        <v>458</v>
      </c>
      <c r="BG1" s="571"/>
      <c r="BH1" s="570"/>
      <c r="BI1" s="571"/>
      <c r="BJ1" s="571"/>
      <c r="BK1" s="570"/>
      <c r="BL1" s="571"/>
      <c r="BM1" s="571"/>
      <c r="BN1" s="571"/>
      <c r="BU1" s="571"/>
      <c r="BV1" s="571"/>
      <c r="BW1" s="571"/>
      <c r="BX1" s="571"/>
      <c r="BY1" s="570"/>
      <c r="BZ1" s="571"/>
      <c r="CA1" s="571"/>
      <c r="CB1" s="571"/>
      <c r="CC1" s="570" t="s">
        <v>731</v>
      </c>
      <c r="CD1" s="570"/>
      <c r="CE1" s="718"/>
      <c r="CF1" s="571" t="s">
        <v>458</v>
      </c>
      <c r="CG1" s="571"/>
      <c r="CH1" s="570"/>
      <c r="CI1" s="571"/>
      <c r="CJ1" s="571"/>
      <c r="CK1" s="570"/>
      <c r="CL1" s="571"/>
      <c r="CM1" s="571"/>
      <c r="CN1" s="571"/>
      <c r="CO1" s="571"/>
      <c r="CP1" s="571"/>
      <c r="CQ1" s="718"/>
      <c r="CR1" s="571"/>
      <c r="CS1" s="570"/>
      <c r="CT1" s="571"/>
      <c r="CU1" s="571"/>
      <c r="CV1" s="571"/>
      <c r="CW1" s="571"/>
      <c r="CX1" s="571"/>
      <c r="CY1" s="571"/>
      <c r="CZ1" s="570"/>
      <c r="DA1" s="570" t="s">
        <v>731</v>
      </c>
      <c r="DB1" s="718"/>
      <c r="DC1" s="571" t="s">
        <v>458</v>
      </c>
      <c r="DD1" s="571"/>
      <c r="DE1" s="570"/>
      <c r="DF1" s="571"/>
      <c r="DG1" s="571"/>
      <c r="DH1" s="570"/>
      <c r="DI1" s="571"/>
      <c r="DJ1" s="571"/>
      <c r="DK1" s="571"/>
      <c r="DM1" s="571"/>
      <c r="DN1" s="571"/>
      <c r="DO1" s="571"/>
      <c r="DP1" s="571"/>
      <c r="DQ1" s="571"/>
      <c r="DR1" s="571"/>
      <c r="DS1" s="571"/>
      <c r="DT1" s="571"/>
      <c r="DU1" s="570"/>
      <c r="DW1" s="570" t="s">
        <v>731</v>
      </c>
      <c r="DX1" s="718"/>
      <c r="DY1" s="571" t="s">
        <v>458</v>
      </c>
      <c r="DZ1" s="571"/>
      <c r="EA1" s="570"/>
      <c r="EB1" s="571"/>
      <c r="EC1" s="571"/>
      <c r="ED1" s="570"/>
      <c r="EE1" s="571"/>
      <c r="EF1" s="571"/>
      <c r="EG1" s="571"/>
      <c r="EK1" s="571"/>
      <c r="EL1" s="571"/>
      <c r="EM1" s="571"/>
      <c r="EN1" s="571"/>
      <c r="EO1" s="571"/>
      <c r="EP1" s="571"/>
      <c r="EQ1" s="570"/>
      <c r="ER1" s="571"/>
      <c r="ES1" s="571"/>
      <c r="ET1" s="570" t="s">
        <v>731</v>
      </c>
      <c r="EU1" s="718"/>
      <c r="EV1" s="571" t="s">
        <v>458</v>
      </c>
      <c r="EW1" s="571"/>
      <c r="EX1" s="571"/>
      <c r="EY1" s="570"/>
      <c r="EZ1" s="571"/>
      <c r="FA1" s="571"/>
      <c r="FB1" s="570"/>
      <c r="FC1" s="571"/>
      <c r="FD1" s="571"/>
      <c r="FE1" s="571"/>
      <c r="FG1" s="571"/>
      <c r="FH1" s="571"/>
      <c r="FI1" s="571"/>
      <c r="FJ1" s="571"/>
      <c r="FK1" s="571"/>
      <c r="FL1" s="571"/>
      <c r="FM1" s="571"/>
      <c r="FN1" s="571"/>
      <c r="FO1" s="570"/>
      <c r="FP1" s="570" t="s">
        <v>731</v>
      </c>
      <c r="FQ1" s="718"/>
      <c r="FR1" s="571" t="s">
        <v>458</v>
      </c>
      <c r="FU1" s="571"/>
      <c r="FV1" s="571"/>
      <c r="FW1" s="570"/>
      <c r="FX1" s="571"/>
      <c r="FY1" s="571"/>
      <c r="FZ1" s="570"/>
      <c r="GA1" s="570"/>
      <c r="GB1" s="571"/>
      <c r="GC1" s="571"/>
      <c r="GD1" s="571"/>
      <c r="GE1" s="571"/>
      <c r="GF1" s="571"/>
      <c r="GG1" s="571"/>
      <c r="GH1" s="571"/>
      <c r="GI1" s="571"/>
      <c r="GJ1" s="570"/>
      <c r="GK1" s="570" t="s">
        <v>459</v>
      </c>
      <c r="GL1" s="718"/>
      <c r="GM1" s="571" t="s">
        <v>458</v>
      </c>
    </row>
    <row r="2" spans="1:287" s="715" customFormat="1" ht="11.25" customHeight="1">
      <c r="A2" s="571"/>
      <c r="B2" s="571"/>
      <c r="C2" s="571"/>
      <c r="D2" s="571"/>
      <c r="E2" s="571"/>
      <c r="F2" s="571"/>
      <c r="G2" s="570"/>
      <c r="H2" s="571"/>
      <c r="I2" s="571"/>
      <c r="J2" s="571"/>
      <c r="K2" s="571"/>
      <c r="L2" s="718"/>
      <c r="M2" s="571"/>
      <c r="N2" s="571"/>
      <c r="O2" s="571"/>
      <c r="P2" s="571"/>
      <c r="Q2" s="571"/>
      <c r="R2" s="571"/>
      <c r="S2" s="717"/>
      <c r="T2" s="717"/>
      <c r="U2" s="717"/>
      <c r="V2" s="719"/>
      <c r="W2" s="571"/>
      <c r="X2" s="571"/>
      <c r="Y2" s="571"/>
      <c r="Z2" s="571"/>
      <c r="AA2" s="571"/>
      <c r="AB2" s="571"/>
      <c r="AC2" s="571"/>
      <c r="AD2" s="571"/>
      <c r="AE2" s="570"/>
      <c r="AF2" s="571"/>
      <c r="AG2" s="571"/>
      <c r="AH2" s="571"/>
      <c r="AI2" s="718"/>
      <c r="AJ2" s="571"/>
      <c r="AK2" s="571"/>
      <c r="AL2" s="571"/>
      <c r="AM2" s="571"/>
      <c r="AN2" s="571"/>
      <c r="AO2" s="571"/>
      <c r="AP2" s="717"/>
      <c r="AQ2" s="717"/>
      <c r="AR2" s="717"/>
      <c r="AU2" s="886"/>
      <c r="AV2" s="571"/>
      <c r="AW2" s="571"/>
      <c r="AX2" s="571"/>
      <c r="AY2" s="571"/>
      <c r="AZ2" s="571"/>
      <c r="BA2" s="571"/>
      <c r="BB2" s="571"/>
      <c r="BC2" s="570"/>
      <c r="BD2" s="571"/>
      <c r="BE2" s="718"/>
      <c r="BF2" s="571"/>
      <c r="BG2" s="571"/>
      <c r="BH2" s="571"/>
      <c r="BI2" s="571"/>
      <c r="BJ2" s="571"/>
      <c r="BK2" s="571"/>
      <c r="BL2" s="717"/>
      <c r="BM2" s="717"/>
      <c r="BN2" s="717"/>
      <c r="BU2" s="571"/>
      <c r="BV2" s="571"/>
      <c r="BW2" s="571"/>
      <c r="BX2" s="571"/>
      <c r="BY2" s="570"/>
      <c r="BZ2" s="571"/>
      <c r="CA2" s="571"/>
      <c r="CB2" s="571"/>
      <c r="CC2" s="571"/>
      <c r="CD2" s="571"/>
      <c r="CE2" s="718"/>
      <c r="CF2" s="571"/>
      <c r="CG2" s="571"/>
      <c r="CH2" s="571"/>
      <c r="CI2" s="571"/>
      <c r="CJ2" s="571"/>
      <c r="CK2" s="571"/>
      <c r="CL2" s="717"/>
      <c r="CM2" s="717"/>
      <c r="CN2" s="717"/>
      <c r="CO2" s="717"/>
      <c r="CP2" s="717"/>
      <c r="CQ2" s="719"/>
      <c r="CR2" s="571"/>
      <c r="CS2" s="571"/>
      <c r="CT2" s="717"/>
      <c r="CU2" s="717"/>
      <c r="CV2" s="717"/>
      <c r="CW2" s="717"/>
      <c r="CX2" s="717"/>
      <c r="CY2" s="571"/>
      <c r="CZ2" s="570"/>
      <c r="DA2" s="571"/>
      <c r="DB2" s="718"/>
      <c r="DC2" s="571"/>
      <c r="DD2" s="571"/>
      <c r="DE2" s="571"/>
      <c r="DF2" s="571"/>
      <c r="DG2" s="571"/>
      <c r="DH2" s="571"/>
      <c r="DI2" s="717"/>
      <c r="DJ2" s="717"/>
      <c r="DK2" s="717"/>
      <c r="DM2" s="571"/>
      <c r="DN2" s="571"/>
      <c r="DO2" s="571"/>
      <c r="DP2" s="571"/>
      <c r="DQ2" s="571"/>
      <c r="DR2" s="571"/>
      <c r="DS2" s="571"/>
      <c r="DT2" s="571"/>
      <c r="DU2" s="570"/>
      <c r="DV2" s="571"/>
      <c r="DW2" s="571"/>
      <c r="DX2" s="718"/>
      <c r="DY2" s="571"/>
      <c r="DZ2" s="571"/>
      <c r="EA2" s="571"/>
      <c r="EB2" s="571"/>
      <c r="EC2" s="571"/>
      <c r="ED2" s="571"/>
      <c r="EE2" s="717"/>
      <c r="EF2" s="717"/>
      <c r="EG2" s="717"/>
      <c r="EK2" s="571"/>
      <c r="EL2" s="571"/>
      <c r="EM2" s="571"/>
      <c r="EN2" s="571"/>
      <c r="EO2" s="571"/>
      <c r="EP2" s="571"/>
      <c r="EQ2" s="570"/>
      <c r="ER2" s="571"/>
      <c r="ES2" s="571"/>
      <c r="ET2" s="571"/>
      <c r="EU2" s="718"/>
      <c r="EV2" s="571"/>
      <c r="EW2" s="571"/>
      <c r="EX2" s="571"/>
      <c r="EY2" s="571"/>
      <c r="EZ2" s="571"/>
      <c r="FA2" s="571"/>
      <c r="FB2" s="571"/>
      <c r="FC2" s="717"/>
      <c r="FD2" s="717"/>
      <c r="FE2" s="717"/>
      <c r="FG2" s="571"/>
      <c r="FH2" s="571"/>
      <c r="FI2" s="571"/>
      <c r="FJ2" s="571"/>
      <c r="FK2" s="571"/>
      <c r="FL2" s="571"/>
      <c r="FM2" s="571"/>
      <c r="FN2" s="571"/>
      <c r="FO2" s="570"/>
      <c r="FP2" s="571"/>
      <c r="FQ2" s="718"/>
      <c r="FR2" s="571"/>
      <c r="FS2" s="571"/>
      <c r="FT2" s="571"/>
      <c r="FU2" s="571"/>
      <c r="FV2" s="571"/>
      <c r="FW2" s="571"/>
      <c r="FX2" s="571"/>
      <c r="FY2" s="571"/>
      <c r="FZ2" s="571"/>
      <c r="GA2" s="571"/>
      <c r="GB2" s="571"/>
      <c r="GC2" s="571"/>
      <c r="GD2" s="571"/>
      <c r="GE2" s="571"/>
      <c r="GF2" s="571"/>
      <c r="GG2" s="717"/>
      <c r="GH2" s="717"/>
      <c r="GL2" s="716"/>
    </row>
    <row r="3" spans="1:287" s="711" customFormat="1" ht="19.5" customHeight="1" thickBot="1">
      <c r="A3" s="611"/>
      <c r="B3" s="611"/>
      <c r="D3" s="611" t="s">
        <v>457</v>
      </c>
      <c r="G3" s="611"/>
      <c r="I3" s="611"/>
      <c r="J3" s="611"/>
      <c r="L3" s="712"/>
      <c r="M3" s="611"/>
      <c r="N3" s="611"/>
      <c r="P3" s="611"/>
      <c r="Q3" s="611"/>
      <c r="S3" s="611"/>
      <c r="T3" s="611"/>
      <c r="V3" s="712"/>
      <c r="W3" s="611" t="s">
        <v>457</v>
      </c>
      <c r="X3" s="611"/>
      <c r="Y3" s="611"/>
      <c r="AA3" s="611"/>
      <c r="AB3" s="611"/>
      <c r="AC3" s="611"/>
      <c r="AE3" s="611"/>
      <c r="AG3" s="611"/>
      <c r="AI3" s="712"/>
      <c r="AJ3" s="611"/>
      <c r="AK3" s="611"/>
      <c r="AM3" s="611"/>
      <c r="AN3" s="611"/>
      <c r="AP3" s="611"/>
      <c r="AQ3" s="611"/>
      <c r="AU3" s="926" t="s">
        <v>457</v>
      </c>
      <c r="AV3" s="611"/>
      <c r="AW3" s="611"/>
      <c r="AY3" s="611"/>
      <c r="AZ3" s="611"/>
      <c r="BA3" s="611"/>
      <c r="BC3" s="611"/>
      <c r="BE3" s="712"/>
      <c r="BF3" s="611"/>
      <c r="BG3" s="611"/>
      <c r="BI3" s="611"/>
      <c r="BJ3" s="611"/>
      <c r="BL3" s="611"/>
      <c r="BM3" s="611"/>
      <c r="BU3" s="611" t="s">
        <v>508</v>
      </c>
      <c r="BV3" s="611"/>
      <c r="BY3" s="611"/>
      <c r="CA3" s="611"/>
      <c r="CB3" s="611"/>
      <c r="CE3" s="712"/>
      <c r="CF3" s="611"/>
      <c r="CG3" s="611"/>
      <c r="CI3" s="611"/>
      <c r="CJ3" s="611"/>
      <c r="CL3" s="611"/>
      <c r="CM3" s="611"/>
      <c r="CQ3" s="712"/>
      <c r="CR3" s="611" t="s">
        <v>508</v>
      </c>
      <c r="CT3" s="611"/>
      <c r="CU3" s="611"/>
      <c r="CZ3" s="611"/>
      <c r="DB3" s="712"/>
      <c r="DC3" s="611"/>
      <c r="DD3" s="611"/>
      <c r="DF3" s="611"/>
      <c r="DG3" s="611"/>
      <c r="DI3" s="611"/>
      <c r="DJ3" s="611"/>
      <c r="DM3" s="611" t="s">
        <v>508</v>
      </c>
      <c r="DN3" s="611"/>
      <c r="DO3" s="611"/>
      <c r="DQ3" s="611"/>
      <c r="DR3" s="611"/>
      <c r="DS3" s="611"/>
      <c r="DU3" s="611"/>
      <c r="DX3" s="712"/>
      <c r="DY3" s="611"/>
      <c r="DZ3" s="611"/>
      <c r="EB3" s="611"/>
      <c r="EC3" s="611"/>
      <c r="EE3" s="611"/>
      <c r="EF3" s="611"/>
      <c r="EK3" s="611" t="s">
        <v>508</v>
      </c>
      <c r="EN3" s="611"/>
      <c r="EP3" s="611" t="s">
        <v>454</v>
      </c>
      <c r="EQ3" s="611"/>
      <c r="ES3" s="611"/>
      <c r="ET3" s="611"/>
      <c r="EU3" s="712"/>
      <c r="EV3" s="611"/>
      <c r="EW3" s="611"/>
      <c r="EX3" s="611"/>
      <c r="EZ3" s="611"/>
      <c r="FA3" s="611"/>
      <c r="FC3" s="611"/>
      <c r="FD3" s="611"/>
      <c r="FG3" s="611" t="s">
        <v>454</v>
      </c>
      <c r="FJ3" s="611"/>
      <c r="FK3" s="611"/>
      <c r="FL3" s="611"/>
      <c r="FO3" s="611"/>
      <c r="FP3" s="714" t="s">
        <v>733</v>
      </c>
      <c r="FQ3" s="712"/>
      <c r="FR3" s="611"/>
      <c r="FS3" s="611"/>
      <c r="FT3" s="611"/>
      <c r="FU3" s="611"/>
      <c r="FV3" s="611"/>
      <c r="FX3" s="611"/>
      <c r="FY3" s="611"/>
      <c r="GB3" s="611" t="s">
        <v>733</v>
      </c>
      <c r="GC3" s="611"/>
      <c r="GD3" s="611"/>
      <c r="GE3" s="611"/>
      <c r="GF3" s="611"/>
      <c r="GG3" s="611"/>
      <c r="GL3" s="712"/>
      <c r="GM3" s="611" t="s">
        <v>452</v>
      </c>
      <c r="GN3" s="611"/>
      <c r="GO3" s="611"/>
      <c r="GP3" s="611"/>
      <c r="GQ3" s="611"/>
      <c r="GR3" s="611"/>
      <c r="GS3" s="611" t="s">
        <v>451</v>
      </c>
    </row>
    <row r="4" spans="1:287" s="683" customFormat="1" ht="18.75" customHeight="1">
      <c r="A4" s="1769" t="s">
        <v>652</v>
      </c>
      <c r="B4" s="1987" t="s">
        <v>734</v>
      </c>
      <c r="C4" s="1773"/>
      <c r="D4" s="1778" t="s">
        <v>449</v>
      </c>
      <c r="E4" s="1856"/>
      <c r="F4" s="1856"/>
      <c r="G4" s="1856"/>
      <c r="H4" s="1856"/>
      <c r="I4" s="1856"/>
      <c r="J4" s="1856"/>
      <c r="K4" s="1856"/>
      <c r="L4" s="700"/>
      <c r="M4" s="746" t="s">
        <v>447</v>
      </c>
      <c r="N4" s="746"/>
      <c r="O4" s="746"/>
      <c r="P4" s="746"/>
      <c r="Q4" s="746"/>
      <c r="R4" s="746"/>
      <c r="S4" s="746"/>
      <c r="T4" s="746"/>
      <c r="U4" s="746"/>
      <c r="V4" s="700"/>
      <c r="W4" s="1769" t="s">
        <v>652</v>
      </c>
      <c r="X4" s="1766" t="s">
        <v>448</v>
      </c>
      <c r="Y4" s="1856"/>
      <c r="Z4" s="1856"/>
      <c r="AA4" s="1856"/>
      <c r="AB4" s="1856"/>
      <c r="AC4" s="1856"/>
      <c r="AD4" s="1856"/>
      <c r="AE4" s="1856"/>
      <c r="AF4" s="1856"/>
      <c r="AG4" s="1856"/>
      <c r="AH4" s="1856"/>
      <c r="AI4" s="700"/>
      <c r="AJ4" s="1861" t="s">
        <v>447</v>
      </c>
      <c r="AK4" s="1861"/>
      <c r="AL4" s="1861"/>
      <c r="AM4" s="1861"/>
      <c r="AN4" s="1861"/>
      <c r="AO4" s="1861"/>
      <c r="AP4" s="1861"/>
      <c r="AQ4" s="1861"/>
      <c r="AR4" s="1861"/>
      <c r="AS4" s="1861"/>
      <c r="AU4" s="1764" t="s">
        <v>652</v>
      </c>
      <c r="AV4" s="1766" t="s">
        <v>446</v>
      </c>
      <c r="AW4" s="1856"/>
      <c r="AX4" s="1856"/>
      <c r="AY4" s="1856"/>
      <c r="AZ4" s="1856"/>
      <c r="BA4" s="1856"/>
      <c r="BB4" s="1856"/>
      <c r="BC4" s="1856"/>
      <c r="BD4" s="1856"/>
      <c r="BE4" s="700"/>
      <c r="BF4" s="1861" t="s">
        <v>445</v>
      </c>
      <c r="BG4" s="1861"/>
      <c r="BH4" s="1861"/>
      <c r="BI4" s="1861"/>
      <c r="BJ4" s="1861"/>
      <c r="BK4" s="1861"/>
      <c r="BL4" s="1861"/>
      <c r="BM4" s="1861"/>
      <c r="BN4" s="1861"/>
      <c r="BO4" s="1861"/>
      <c r="BP4" s="927"/>
      <c r="BQ4" s="927"/>
      <c r="BR4" s="927"/>
      <c r="BS4" s="927"/>
      <c r="BU4" s="1769" t="s">
        <v>652</v>
      </c>
      <c r="BV4" s="1766" t="s">
        <v>441</v>
      </c>
      <c r="BW4" s="1856"/>
      <c r="BX4" s="1856"/>
      <c r="BY4" s="1856"/>
      <c r="BZ4" s="1856"/>
      <c r="CA4" s="1856"/>
      <c r="CB4" s="1856"/>
      <c r="CC4" s="1856"/>
      <c r="CD4" s="1856"/>
      <c r="CE4" s="700"/>
      <c r="CF4" s="1833" t="s">
        <v>444</v>
      </c>
      <c r="CG4" s="1833"/>
      <c r="CH4" s="1833"/>
      <c r="CI4" s="1833"/>
      <c r="CJ4" s="1833"/>
      <c r="CK4" s="1833"/>
      <c r="CL4" s="1833"/>
      <c r="CM4" s="1833"/>
      <c r="CN4" s="1833"/>
      <c r="CO4" s="1833"/>
      <c r="CP4" s="1833"/>
      <c r="CQ4" s="700"/>
      <c r="CR4" s="2038" t="s">
        <v>652</v>
      </c>
      <c r="CS4" s="1856" t="s">
        <v>443</v>
      </c>
      <c r="CT4" s="1856"/>
      <c r="CU4" s="1856"/>
      <c r="CV4" s="1856"/>
      <c r="CW4" s="1856"/>
      <c r="CX4" s="1856"/>
      <c r="CY4" s="1856"/>
      <c r="CZ4" s="1856"/>
      <c r="DA4" s="1856"/>
      <c r="DB4" s="700"/>
      <c r="DC4" s="2031" t="s">
        <v>442</v>
      </c>
      <c r="DD4" s="2031"/>
      <c r="DE4" s="2031"/>
      <c r="DF4" s="2031"/>
      <c r="DG4" s="2031"/>
      <c r="DH4" s="2031"/>
      <c r="DI4" s="2031"/>
      <c r="DJ4" s="2031"/>
      <c r="DK4" s="2031"/>
      <c r="DL4" s="690"/>
      <c r="DM4" s="1764" t="s">
        <v>652</v>
      </c>
      <c r="DN4" s="1766" t="s">
        <v>441</v>
      </c>
      <c r="DO4" s="1856"/>
      <c r="DP4" s="1856"/>
      <c r="DQ4" s="1856"/>
      <c r="DR4" s="1856"/>
      <c r="DS4" s="1856"/>
      <c r="DT4" s="1856"/>
      <c r="DU4" s="1856"/>
      <c r="DV4" s="1856"/>
      <c r="DW4" s="1856"/>
      <c r="DX4" s="700"/>
      <c r="DY4" s="1861" t="s">
        <v>440</v>
      </c>
      <c r="DZ4" s="1861"/>
      <c r="EA4" s="1861"/>
      <c r="EB4" s="1861"/>
      <c r="EC4" s="1861"/>
      <c r="ED4" s="1861"/>
      <c r="EE4" s="1861"/>
      <c r="EF4" s="1861"/>
      <c r="EG4" s="1861"/>
      <c r="EH4" s="1861"/>
      <c r="EI4" s="927"/>
      <c r="EK4" s="1989" t="s">
        <v>652</v>
      </c>
      <c r="EL4" s="1734" t="s">
        <v>128</v>
      </c>
      <c r="EM4" s="1857"/>
      <c r="EN4" s="1857"/>
      <c r="EO4" s="1742"/>
      <c r="EP4" s="1734" t="s">
        <v>437</v>
      </c>
      <c r="EQ4" s="1857"/>
      <c r="ER4" s="1857"/>
      <c r="ES4" s="1857"/>
      <c r="ET4" s="1857"/>
      <c r="EU4" s="700"/>
      <c r="EV4" s="746" t="s">
        <v>439</v>
      </c>
      <c r="EW4" s="746"/>
      <c r="EX4" s="746"/>
      <c r="EY4" s="746"/>
      <c r="EZ4" s="746"/>
      <c r="FA4" s="746"/>
      <c r="FB4" s="746"/>
      <c r="FC4" s="746"/>
      <c r="FD4" s="746"/>
      <c r="FE4" s="746"/>
      <c r="FG4" s="1989" t="s">
        <v>652</v>
      </c>
      <c r="FH4" s="1734" t="s">
        <v>438</v>
      </c>
      <c r="FI4" s="1857"/>
      <c r="FJ4" s="1857"/>
      <c r="FK4" s="1857"/>
      <c r="FL4" s="1857"/>
      <c r="FM4" s="1742"/>
      <c r="FN4" s="1734" t="s">
        <v>437</v>
      </c>
      <c r="FO4" s="1857"/>
      <c r="FP4" s="1857"/>
      <c r="FQ4" s="700"/>
      <c r="FR4" s="746" t="s">
        <v>735</v>
      </c>
      <c r="FS4" s="746"/>
      <c r="FT4" s="927"/>
      <c r="FU4" s="746"/>
      <c r="FV4" s="746"/>
      <c r="FW4" s="746"/>
      <c r="FX4" s="746"/>
      <c r="FY4" s="746"/>
      <c r="FZ4" s="746"/>
      <c r="GA4" s="700"/>
      <c r="GB4" s="1989" t="s">
        <v>652</v>
      </c>
      <c r="GC4" s="1734" t="s">
        <v>736</v>
      </c>
      <c r="GD4" s="1857"/>
      <c r="GE4" s="1857"/>
      <c r="GF4" s="1857"/>
      <c r="GG4" s="1857"/>
      <c r="GH4" s="1857"/>
      <c r="GI4" s="1857"/>
      <c r="GJ4" s="1857"/>
      <c r="GK4" s="1742"/>
      <c r="GL4" s="888"/>
      <c r="GM4" s="1987" t="s">
        <v>434</v>
      </c>
      <c r="GN4" s="1798"/>
      <c r="GO4" s="1798"/>
      <c r="GP4" s="1799"/>
      <c r="GQ4" s="2030" t="s">
        <v>433</v>
      </c>
      <c r="GR4" s="1799"/>
      <c r="GS4" s="1987" t="s">
        <v>432</v>
      </c>
      <c r="GT4" s="1798"/>
      <c r="GU4" s="1798"/>
      <c r="GV4" s="1798"/>
      <c r="GW4" s="1798"/>
      <c r="GX4" s="1798"/>
    </row>
    <row r="5" spans="1:287" s="683" customFormat="1" ht="6.75" customHeight="1">
      <c r="A5" s="1770"/>
      <c r="B5" s="1774"/>
      <c r="C5" s="1775"/>
      <c r="D5" s="1801" t="s">
        <v>58</v>
      </c>
      <c r="E5" s="1802"/>
      <c r="F5" s="1990" t="s">
        <v>431</v>
      </c>
      <c r="G5" s="1787"/>
      <c r="H5" s="1787"/>
      <c r="I5" s="1787"/>
      <c r="J5" s="1787"/>
      <c r="K5" s="1787"/>
      <c r="L5" s="889"/>
      <c r="M5" s="1805" t="s">
        <v>430</v>
      </c>
      <c r="N5" s="1805"/>
      <c r="O5" s="1805"/>
      <c r="P5" s="1805"/>
      <c r="Q5" s="1805"/>
      <c r="R5" s="2026"/>
      <c r="S5" s="2008" t="s">
        <v>410</v>
      </c>
      <c r="T5" s="1780"/>
      <c r="U5" s="2009"/>
      <c r="V5" s="702"/>
      <c r="W5" s="1770"/>
      <c r="X5" s="1990" t="s">
        <v>429</v>
      </c>
      <c r="Y5" s="1780"/>
      <c r="Z5" s="2009"/>
      <c r="AA5" s="2008" t="s">
        <v>108</v>
      </c>
      <c r="AB5" s="1780"/>
      <c r="AC5" s="2009"/>
      <c r="AD5" s="1990" t="s">
        <v>428</v>
      </c>
      <c r="AE5" s="1780"/>
      <c r="AF5" s="2009"/>
      <c r="AG5" s="2008" t="s">
        <v>427</v>
      </c>
      <c r="AH5" s="2009"/>
      <c r="AI5" s="889"/>
      <c r="AJ5" s="2008" t="s">
        <v>416</v>
      </c>
      <c r="AK5" s="2009"/>
      <c r="AL5" s="1990" t="s">
        <v>415</v>
      </c>
      <c r="AM5" s="1787"/>
      <c r="AN5" s="1787"/>
      <c r="AO5" s="1787"/>
      <c r="AP5" s="1787"/>
      <c r="AQ5" s="1787"/>
      <c r="AR5" s="1787"/>
      <c r="AS5" s="2027"/>
      <c r="AU5" s="1765"/>
      <c r="AV5" s="1990" t="s">
        <v>426</v>
      </c>
      <c r="AW5" s="1787"/>
      <c r="AX5" s="1787"/>
      <c r="AY5" s="1787"/>
      <c r="AZ5" s="1787"/>
      <c r="BA5" s="1787"/>
      <c r="BB5" s="1787"/>
      <c r="BC5" s="1787"/>
      <c r="BD5" s="1787"/>
      <c r="BE5" s="889"/>
      <c r="BF5" s="2008" t="s">
        <v>425</v>
      </c>
      <c r="BG5" s="1780"/>
      <c r="BH5" s="2009"/>
      <c r="BI5" s="1990" t="s">
        <v>424</v>
      </c>
      <c r="BJ5" s="1787"/>
      <c r="BK5" s="1787"/>
      <c r="BL5" s="1787"/>
      <c r="BM5" s="1787"/>
      <c r="BN5" s="2027"/>
      <c r="BO5" s="2008" t="s">
        <v>125</v>
      </c>
      <c r="BP5" s="2009"/>
      <c r="BQ5" s="2008" t="s">
        <v>423</v>
      </c>
      <c r="BR5" s="1780"/>
      <c r="BS5" s="2009"/>
      <c r="BU5" s="1770"/>
      <c r="BV5" s="1834" t="s">
        <v>58</v>
      </c>
      <c r="BW5" s="1802"/>
      <c r="BX5" s="1990" t="s">
        <v>422</v>
      </c>
      <c r="BY5" s="1787"/>
      <c r="BZ5" s="1787"/>
      <c r="CA5" s="1787"/>
      <c r="CB5" s="1787"/>
      <c r="CC5" s="1787"/>
      <c r="CD5" s="1787"/>
      <c r="CE5" s="889"/>
      <c r="CF5" s="1805" t="s">
        <v>421</v>
      </c>
      <c r="CG5" s="1805"/>
      <c r="CH5" s="1805"/>
      <c r="CI5" s="1805"/>
      <c r="CJ5" s="1805"/>
      <c r="CK5" s="900"/>
      <c r="CL5" s="928"/>
      <c r="CM5" s="928"/>
      <c r="CN5" s="928"/>
      <c r="CO5" s="892"/>
      <c r="CP5" s="892"/>
      <c r="CQ5" s="702"/>
      <c r="CR5" s="2039"/>
      <c r="CS5" s="2033" t="s">
        <v>407</v>
      </c>
      <c r="CT5" s="1787"/>
      <c r="CU5" s="1787"/>
      <c r="CV5" s="1787"/>
      <c r="CW5" s="1787"/>
      <c r="CX5" s="2027"/>
      <c r="CY5" s="1990" t="s">
        <v>410</v>
      </c>
      <c r="CZ5" s="1780"/>
      <c r="DA5" s="2009"/>
      <c r="DB5" s="889"/>
      <c r="DC5" s="2036"/>
      <c r="DD5" s="1818"/>
      <c r="DE5" s="1818"/>
      <c r="DF5" s="2037" t="s">
        <v>420</v>
      </c>
      <c r="DG5" s="1822"/>
      <c r="DH5" s="1822"/>
      <c r="DI5" s="708"/>
      <c r="DJ5" s="708"/>
      <c r="DK5" s="708"/>
      <c r="DL5" s="690"/>
      <c r="DM5" s="1765"/>
      <c r="DN5" s="1990" t="s">
        <v>408</v>
      </c>
      <c r="DO5" s="1787"/>
      <c r="DP5" s="1787"/>
      <c r="DQ5" s="707"/>
      <c r="DR5" s="707"/>
      <c r="DS5" s="707"/>
      <c r="DT5" s="1990" t="s">
        <v>419</v>
      </c>
      <c r="DU5" s="1787"/>
      <c r="DV5" s="2027"/>
      <c r="DW5" s="2032" t="s">
        <v>418</v>
      </c>
      <c r="DX5" s="889"/>
      <c r="DY5" s="2029" t="s">
        <v>417</v>
      </c>
      <c r="DZ5" s="2008" t="s">
        <v>416</v>
      </c>
      <c r="EA5" s="2009"/>
      <c r="EB5" s="1990" t="s">
        <v>415</v>
      </c>
      <c r="EC5" s="1787"/>
      <c r="ED5" s="1787"/>
      <c r="EE5" s="1787"/>
      <c r="EF5" s="1787"/>
      <c r="EG5" s="1787"/>
      <c r="EH5" s="1787"/>
      <c r="EI5" s="2027"/>
      <c r="EK5" s="1812"/>
      <c r="EL5" s="2008" t="s">
        <v>414</v>
      </c>
      <c r="EM5" s="2009"/>
      <c r="EN5" s="1801" t="s">
        <v>101</v>
      </c>
      <c r="EO5" s="1802"/>
      <c r="EP5" s="1990" t="s">
        <v>412</v>
      </c>
      <c r="EQ5" s="1787"/>
      <c r="ER5" s="1787"/>
      <c r="ES5" s="1787"/>
      <c r="ET5" s="1787"/>
      <c r="EU5" s="889"/>
      <c r="EV5" s="1805" t="s">
        <v>413</v>
      </c>
      <c r="EW5" s="1805"/>
      <c r="EX5" s="1805"/>
      <c r="EY5" s="1805"/>
      <c r="EZ5" s="1805"/>
      <c r="FA5" s="1805"/>
      <c r="FB5" s="2026"/>
      <c r="FC5" s="2008" t="s">
        <v>410</v>
      </c>
      <c r="FD5" s="1780"/>
      <c r="FE5" s="2009"/>
      <c r="FG5" s="1812"/>
      <c r="FH5" s="1990" t="s">
        <v>409</v>
      </c>
      <c r="FI5" s="1780"/>
      <c r="FJ5" s="2009"/>
      <c r="FK5" s="2008" t="s">
        <v>408</v>
      </c>
      <c r="FL5" s="1780"/>
      <c r="FM5" s="2009"/>
      <c r="FN5" s="1990" t="s">
        <v>412</v>
      </c>
      <c r="FO5" s="1787"/>
      <c r="FP5" s="1787"/>
      <c r="FQ5" s="702"/>
      <c r="FR5" s="1805" t="s">
        <v>411</v>
      </c>
      <c r="FS5" s="1805"/>
      <c r="FT5" s="1805"/>
      <c r="FU5" s="1805"/>
      <c r="FV5" s="1805"/>
      <c r="FW5" s="1805"/>
      <c r="FX5" s="1805"/>
      <c r="FY5" s="1805"/>
      <c r="FZ5" s="2026"/>
      <c r="GA5" s="890"/>
      <c r="GB5" s="1812"/>
      <c r="GC5" s="1990" t="s">
        <v>410</v>
      </c>
      <c r="GD5" s="1780"/>
      <c r="GE5" s="2009"/>
      <c r="GF5" s="1990" t="s">
        <v>409</v>
      </c>
      <c r="GG5" s="1780"/>
      <c r="GH5" s="2009"/>
      <c r="GI5" s="2008" t="s">
        <v>408</v>
      </c>
      <c r="GJ5" s="1780"/>
      <c r="GK5" s="2009"/>
      <c r="GL5" s="888"/>
      <c r="GM5" s="1774"/>
      <c r="GN5" s="1782"/>
      <c r="GO5" s="1782"/>
      <c r="GP5" s="1783"/>
      <c r="GQ5" s="1774"/>
      <c r="GR5" s="1783"/>
      <c r="GS5" s="1774"/>
      <c r="GT5" s="1782"/>
      <c r="GU5" s="1782"/>
      <c r="GV5" s="1782"/>
      <c r="GW5" s="1782"/>
      <c r="GX5" s="1782"/>
    </row>
    <row r="6" spans="1:287" s="683" customFormat="1" ht="6.75" customHeight="1">
      <c r="A6" s="1770"/>
      <c r="B6" s="1774"/>
      <c r="C6" s="1775"/>
      <c r="D6" s="1801"/>
      <c r="E6" s="1802"/>
      <c r="F6" s="1792"/>
      <c r="G6" s="1793"/>
      <c r="H6" s="1793"/>
      <c r="I6" s="1793"/>
      <c r="J6" s="1793"/>
      <c r="K6" s="1793"/>
      <c r="L6" s="889"/>
      <c r="M6" s="1807"/>
      <c r="N6" s="1807"/>
      <c r="O6" s="1807"/>
      <c r="P6" s="1807"/>
      <c r="Q6" s="1807"/>
      <c r="R6" s="1808"/>
      <c r="S6" s="1774"/>
      <c r="T6" s="1782"/>
      <c r="U6" s="1783"/>
      <c r="V6" s="702"/>
      <c r="W6" s="1770"/>
      <c r="X6" s="1774"/>
      <c r="Y6" s="1782"/>
      <c r="Z6" s="1783"/>
      <c r="AA6" s="1774"/>
      <c r="AB6" s="1782"/>
      <c r="AC6" s="1783"/>
      <c r="AD6" s="1774"/>
      <c r="AE6" s="1782"/>
      <c r="AF6" s="1783"/>
      <c r="AG6" s="1774"/>
      <c r="AH6" s="1783"/>
      <c r="AI6" s="889"/>
      <c r="AJ6" s="1774"/>
      <c r="AK6" s="1783"/>
      <c r="AL6" s="1789"/>
      <c r="AM6" s="1790"/>
      <c r="AN6" s="1790"/>
      <c r="AO6" s="1790"/>
      <c r="AP6" s="1790"/>
      <c r="AQ6" s="1790"/>
      <c r="AR6" s="1790"/>
      <c r="AS6" s="1791"/>
      <c r="AU6" s="1765"/>
      <c r="AV6" s="1792"/>
      <c r="AW6" s="1793"/>
      <c r="AX6" s="1793"/>
      <c r="AY6" s="1793"/>
      <c r="AZ6" s="1793"/>
      <c r="BA6" s="1793"/>
      <c r="BB6" s="1793"/>
      <c r="BC6" s="1793"/>
      <c r="BD6" s="1793"/>
      <c r="BE6" s="889"/>
      <c r="BF6" s="1774"/>
      <c r="BG6" s="1782"/>
      <c r="BH6" s="1783"/>
      <c r="BI6" s="1792"/>
      <c r="BJ6" s="1793"/>
      <c r="BK6" s="1793"/>
      <c r="BL6" s="1793"/>
      <c r="BM6" s="1793"/>
      <c r="BN6" s="1794"/>
      <c r="BO6" s="1774"/>
      <c r="BP6" s="1783"/>
      <c r="BQ6" s="1774"/>
      <c r="BR6" s="1782"/>
      <c r="BS6" s="1783"/>
      <c r="BU6" s="1770"/>
      <c r="BV6" s="1834"/>
      <c r="BW6" s="1802"/>
      <c r="BX6" s="1792"/>
      <c r="BY6" s="1793"/>
      <c r="BZ6" s="1793"/>
      <c r="CA6" s="1793"/>
      <c r="CB6" s="1793"/>
      <c r="CC6" s="1793"/>
      <c r="CD6" s="1793"/>
      <c r="CE6" s="889"/>
      <c r="CF6" s="1807"/>
      <c r="CG6" s="1807"/>
      <c r="CH6" s="1807"/>
      <c r="CI6" s="1807"/>
      <c r="CJ6" s="1807"/>
      <c r="CK6" s="1990" t="s">
        <v>407</v>
      </c>
      <c r="CL6" s="1787"/>
      <c r="CM6" s="1787"/>
      <c r="CN6" s="1787"/>
      <c r="CO6" s="1787"/>
      <c r="CP6" s="2027"/>
      <c r="CQ6" s="702"/>
      <c r="CR6" s="2039"/>
      <c r="CS6" s="2034"/>
      <c r="CT6" s="1793"/>
      <c r="CU6" s="1793"/>
      <c r="CV6" s="1793"/>
      <c r="CW6" s="1793"/>
      <c r="CX6" s="1794"/>
      <c r="CY6" s="1774"/>
      <c r="CZ6" s="1782"/>
      <c r="DA6" s="1783"/>
      <c r="DB6" s="889"/>
      <c r="DC6" s="1819"/>
      <c r="DD6" s="1820"/>
      <c r="DE6" s="1820"/>
      <c r="DF6" s="1823"/>
      <c r="DG6" s="1824"/>
      <c r="DH6" s="1824"/>
      <c r="DI6" s="706"/>
      <c r="DJ6" s="706"/>
      <c r="DK6" s="706"/>
      <c r="DL6" s="690"/>
      <c r="DM6" s="1765"/>
      <c r="DN6" s="1792"/>
      <c r="DO6" s="1793"/>
      <c r="DP6" s="1793"/>
      <c r="DQ6" s="702"/>
      <c r="DR6" s="702"/>
      <c r="DS6" s="702"/>
      <c r="DT6" s="1792"/>
      <c r="DU6" s="1793"/>
      <c r="DV6" s="1794"/>
      <c r="DW6" s="1796"/>
      <c r="DX6" s="889"/>
      <c r="DY6" s="1830"/>
      <c r="DZ6" s="1774"/>
      <c r="EA6" s="1783"/>
      <c r="EB6" s="1789"/>
      <c r="EC6" s="1790"/>
      <c r="ED6" s="1790"/>
      <c r="EE6" s="1790"/>
      <c r="EF6" s="1790"/>
      <c r="EG6" s="1790"/>
      <c r="EH6" s="1790"/>
      <c r="EI6" s="1791"/>
      <c r="EK6" s="1812"/>
      <c r="EL6" s="1774"/>
      <c r="EM6" s="1783"/>
      <c r="EN6" s="1801"/>
      <c r="EO6" s="1802"/>
      <c r="EP6" s="1792"/>
      <c r="EQ6" s="1793"/>
      <c r="ER6" s="1793"/>
      <c r="ES6" s="1793"/>
      <c r="ET6" s="1793"/>
      <c r="EU6" s="889"/>
      <c r="EV6" s="1807"/>
      <c r="EW6" s="1807"/>
      <c r="EX6" s="1807"/>
      <c r="EY6" s="1807"/>
      <c r="EZ6" s="1807"/>
      <c r="FA6" s="1807"/>
      <c r="FB6" s="1808"/>
      <c r="FC6" s="1774"/>
      <c r="FD6" s="1782"/>
      <c r="FE6" s="1783"/>
      <c r="FG6" s="1812"/>
      <c r="FH6" s="1774"/>
      <c r="FI6" s="1782"/>
      <c r="FJ6" s="1783"/>
      <c r="FK6" s="1774"/>
      <c r="FL6" s="1782"/>
      <c r="FM6" s="1783"/>
      <c r="FN6" s="1792"/>
      <c r="FO6" s="1793"/>
      <c r="FP6" s="1793"/>
      <c r="FQ6" s="702"/>
      <c r="FR6" s="1807"/>
      <c r="FS6" s="1807"/>
      <c r="FT6" s="1807"/>
      <c r="FU6" s="1807"/>
      <c r="FV6" s="1807"/>
      <c r="FW6" s="1807"/>
      <c r="FX6" s="1807"/>
      <c r="FY6" s="1807"/>
      <c r="FZ6" s="1808"/>
      <c r="GA6" s="890"/>
      <c r="GB6" s="1812"/>
      <c r="GC6" s="1774"/>
      <c r="GD6" s="1782"/>
      <c r="GE6" s="1783"/>
      <c r="GF6" s="1774"/>
      <c r="GG6" s="1782"/>
      <c r="GH6" s="1783"/>
      <c r="GI6" s="1774"/>
      <c r="GJ6" s="1782"/>
      <c r="GK6" s="1783"/>
      <c r="GL6" s="888"/>
      <c r="GM6" s="1774"/>
      <c r="GN6" s="1782"/>
      <c r="GO6" s="1782"/>
      <c r="GP6" s="1783"/>
      <c r="GQ6" s="1774"/>
      <c r="GR6" s="1783"/>
      <c r="GS6" s="1774"/>
      <c r="GT6" s="1782"/>
      <c r="GU6" s="1782"/>
      <c r="GV6" s="1782"/>
      <c r="GW6" s="1782"/>
      <c r="GX6" s="1782"/>
    </row>
    <row r="7" spans="1:287" s="683" customFormat="1" ht="10.5" customHeight="1">
      <c r="A7" s="1770"/>
      <c r="B7" s="1774"/>
      <c r="C7" s="1775"/>
      <c r="D7" s="1801"/>
      <c r="E7" s="1802"/>
      <c r="F7" s="1792"/>
      <c r="G7" s="1793"/>
      <c r="H7" s="1793"/>
      <c r="I7" s="1793"/>
      <c r="J7" s="1793"/>
      <c r="K7" s="1793"/>
      <c r="L7" s="889"/>
      <c r="M7" s="1809"/>
      <c r="N7" s="1809"/>
      <c r="O7" s="1809"/>
      <c r="P7" s="1809"/>
      <c r="Q7" s="1809"/>
      <c r="R7" s="1810"/>
      <c r="S7" s="1774"/>
      <c r="T7" s="1782"/>
      <c r="U7" s="1783"/>
      <c r="V7" s="702"/>
      <c r="W7" s="1770"/>
      <c r="X7" s="1774"/>
      <c r="Y7" s="1782"/>
      <c r="Z7" s="1783"/>
      <c r="AA7" s="1774"/>
      <c r="AB7" s="1782"/>
      <c r="AC7" s="1783"/>
      <c r="AD7" s="1774"/>
      <c r="AE7" s="1782"/>
      <c r="AF7" s="1783"/>
      <c r="AG7" s="1774"/>
      <c r="AH7" s="1783"/>
      <c r="AI7" s="889"/>
      <c r="AJ7" s="1774"/>
      <c r="AK7" s="1783"/>
      <c r="AL7" s="1990" t="s">
        <v>406</v>
      </c>
      <c r="AM7" s="1787"/>
      <c r="AN7" s="1787"/>
      <c r="AO7" s="2027"/>
      <c r="AP7" s="1990" t="s">
        <v>116</v>
      </c>
      <c r="AQ7" s="1787"/>
      <c r="AR7" s="1787"/>
      <c r="AS7" s="2027"/>
      <c r="AU7" s="1765"/>
      <c r="AV7" s="1789"/>
      <c r="AW7" s="1790"/>
      <c r="AX7" s="1790"/>
      <c r="AY7" s="1790"/>
      <c r="AZ7" s="1790"/>
      <c r="BA7" s="1790"/>
      <c r="BB7" s="1790"/>
      <c r="BC7" s="1790"/>
      <c r="BD7" s="1790"/>
      <c r="BE7" s="889"/>
      <c r="BF7" s="1774"/>
      <c r="BG7" s="1782"/>
      <c r="BH7" s="1783"/>
      <c r="BI7" s="1789"/>
      <c r="BJ7" s="1790"/>
      <c r="BK7" s="1790"/>
      <c r="BL7" s="1790"/>
      <c r="BM7" s="1790"/>
      <c r="BN7" s="1791"/>
      <c r="BO7" s="1774"/>
      <c r="BP7" s="1783"/>
      <c r="BQ7" s="1774"/>
      <c r="BR7" s="1782"/>
      <c r="BS7" s="1783"/>
      <c r="BU7" s="1770"/>
      <c r="BV7" s="1834"/>
      <c r="BW7" s="1802"/>
      <c r="BX7" s="1789"/>
      <c r="BY7" s="1790"/>
      <c r="BZ7" s="1790"/>
      <c r="CA7" s="1790"/>
      <c r="CB7" s="1790"/>
      <c r="CC7" s="1790"/>
      <c r="CD7" s="1790"/>
      <c r="CE7" s="889"/>
      <c r="CF7" s="1809"/>
      <c r="CG7" s="1809"/>
      <c r="CH7" s="1809"/>
      <c r="CI7" s="1809"/>
      <c r="CJ7" s="1809"/>
      <c r="CK7" s="1789"/>
      <c r="CL7" s="1790"/>
      <c r="CM7" s="1790"/>
      <c r="CN7" s="1790"/>
      <c r="CO7" s="1790"/>
      <c r="CP7" s="1791"/>
      <c r="CQ7" s="702"/>
      <c r="CR7" s="2039"/>
      <c r="CS7" s="2035"/>
      <c r="CT7" s="1790"/>
      <c r="CU7" s="1790"/>
      <c r="CV7" s="1790"/>
      <c r="CW7" s="1790"/>
      <c r="CX7" s="1791"/>
      <c r="CY7" s="1774"/>
      <c r="CZ7" s="1782"/>
      <c r="DA7" s="1783"/>
      <c r="DB7" s="889"/>
      <c r="DC7" s="1819"/>
      <c r="DD7" s="1820"/>
      <c r="DE7" s="1820"/>
      <c r="DF7" s="1823"/>
      <c r="DG7" s="1824"/>
      <c r="DH7" s="1824"/>
      <c r="DI7" s="705"/>
      <c r="DJ7" s="705"/>
      <c r="DK7" s="705"/>
      <c r="DL7" s="690"/>
      <c r="DM7" s="1765"/>
      <c r="DN7" s="1792"/>
      <c r="DO7" s="1793"/>
      <c r="DP7" s="1793"/>
      <c r="DQ7" s="704"/>
      <c r="DR7" s="704"/>
      <c r="DS7" s="704"/>
      <c r="DT7" s="1792"/>
      <c r="DU7" s="1793"/>
      <c r="DV7" s="1794"/>
      <c r="DW7" s="1796"/>
      <c r="DX7" s="889"/>
      <c r="DY7" s="1830"/>
      <c r="DZ7" s="1774"/>
      <c r="EA7" s="1783"/>
      <c r="EB7" s="1990" t="s">
        <v>405</v>
      </c>
      <c r="EC7" s="1787"/>
      <c r="ED7" s="1787"/>
      <c r="EE7" s="2027"/>
      <c r="EF7" s="1990" t="s">
        <v>116</v>
      </c>
      <c r="EG7" s="1787"/>
      <c r="EH7" s="1787"/>
      <c r="EI7" s="2027"/>
      <c r="EK7" s="1812"/>
      <c r="EL7" s="1774"/>
      <c r="EM7" s="1783"/>
      <c r="EN7" s="1801"/>
      <c r="EO7" s="1802"/>
      <c r="EP7" s="1789"/>
      <c r="EQ7" s="1790"/>
      <c r="ER7" s="1790"/>
      <c r="ES7" s="1790"/>
      <c r="ET7" s="1790"/>
      <c r="EU7" s="889"/>
      <c r="EV7" s="1809"/>
      <c r="EW7" s="1809"/>
      <c r="EX7" s="1809"/>
      <c r="EY7" s="1809"/>
      <c r="EZ7" s="1809"/>
      <c r="FA7" s="1809"/>
      <c r="FB7" s="1810"/>
      <c r="FC7" s="1774"/>
      <c r="FD7" s="1782"/>
      <c r="FE7" s="1783"/>
      <c r="FG7" s="1812"/>
      <c r="FH7" s="1774"/>
      <c r="FI7" s="1782"/>
      <c r="FJ7" s="1783"/>
      <c r="FK7" s="1774"/>
      <c r="FL7" s="1782"/>
      <c r="FM7" s="1783"/>
      <c r="FN7" s="1789"/>
      <c r="FO7" s="1790"/>
      <c r="FP7" s="1790"/>
      <c r="FQ7" s="702"/>
      <c r="FR7" s="1809"/>
      <c r="FS7" s="1809"/>
      <c r="FT7" s="1809"/>
      <c r="FU7" s="1809"/>
      <c r="FV7" s="1809"/>
      <c r="FW7" s="1809"/>
      <c r="FX7" s="1809"/>
      <c r="FY7" s="1809"/>
      <c r="FZ7" s="1810"/>
      <c r="GA7" s="890"/>
      <c r="GB7" s="1812"/>
      <c r="GC7" s="1774"/>
      <c r="GD7" s="1782"/>
      <c r="GE7" s="1783"/>
      <c r="GF7" s="1774"/>
      <c r="GG7" s="1782"/>
      <c r="GH7" s="1783"/>
      <c r="GI7" s="1774"/>
      <c r="GJ7" s="1782"/>
      <c r="GK7" s="1783"/>
      <c r="GL7" s="888"/>
      <c r="GM7" s="1776"/>
      <c r="GN7" s="1784"/>
      <c r="GO7" s="1784"/>
      <c r="GP7" s="1785"/>
      <c r="GQ7" s="1774"/>
      <c r="GR7" s="1783"/>
      <c r="GS7" s="1776"/>
      <c r="GT7" s="1784"/>
      <c r="GU7" s="1784"/>
      <c r="GV7" s="1784"/>
      <c r="GW7" s="1784"/>
      <c r="GX7" s="1784"/>
    </row>
    <row r="8" spans="1:287" s="683" customFormat="1" ht="6" customHeight="1">
      <c r="A8" s="1770"/>
      <c r="B8" s="1774"/>
      <c r="C8" s="1775"/>
      <c r="D8" s="1801"/>
      <c r="E8" s="1802"/>
      <c r="F8" s="2008" t="s">
        <v>16</v>
      </c>
      <c r="G8" s="1780"/>
      <c r="H8" s="2009"/>
      <c r="I8" s="2008" t="s">
        <v>393</v>
      </c>
      <c r="J8" s="1780"/>
      <c r="K8" s="2009"/>
      <c r="L8" s="929"/>
      <c r="M8" s="2008" t="s">
        <v>404</v>
      </c>
      <c r="N8" s="1780"/>
      <c r="O8" s="2009"/>
      <c r="P8" s="2008" t="s">
        <v>99</v>
      </c>
      <c r="Q8" s="1780"/>
      <c r="R8" s="2009"/>
      <c r="S8" s="1774"/>
      <c r="T8" s="1782"/>
      <c r="U8" s="1783"/>
      <c r="V8" s="700"/>
      <c r="W8" s="1770"/>
      <c r="X8" s="1774"/>
      <c r="Y8" s="1782"/>
      <c r="Z8" s="1783"/>
      <c r="AA8" s="1774"/>
      <c r="AB8" s="1782"/>
      <c r="AC8" s="1783"/>
      <c r="AD8" s="1774"/>
      <c r="AE8" s="1782"/>
      <c r="AF8" s="1783"/>
      <c r="AG8" s="1774"/>
      <c r="AH8" s="1783"/>
      <c r="AI8" s="888"/>
      <c r="AJ8" s="1774"/>
      <c r="AK8" s="1783"/>
      <c r="AL8" s="1789"/>
      <c r="AM8" s="1790"/>
      <c r="AN8" s="1790"/>
      <c r="AO8" s="1791"/>
      <c r="AP8" s="1789"/>
      <c r="AQ8" s="1790"/>
      <c r="AR8" s="1790"/>
      <c r="AS8" s="1791"/>
      <c r="AU8" s="1765"/>
      <c r="AV8" s="2008" t="s">
        <v>16</v>
      </c>
      <c r="AW8" s="1780"/>
      <c r="AX8" s="1780"/>
      <c r="AY8" s="2008" t="s">
        <v>403</v>
      </c>
      <c r="AZ8" s="1780"/>
      <c r="BA8" s="2009"/>
      <c r="BB8" s="2008" t="s">
        <v>402</v>
      </c>
      <c r="BC8" s="1780"/>
      <c r="BD8" s="2009"/>
      <c r="BE8" s="888"/>
      <c r="BF8" s="1774"/>
      <c r="BG8" s="1782"/>
      <c r="BH8" s="1783"/>
      <c r="BI8" s="1990" t="s">
        <v>16</v>
      </c>
      <c r="BJ8" s="2027"/>
      <c r="BK8" s="1990" t="s">
        <v>119</v>
      </c>
      <c r="BL8" s="2027"/>
      <c r="BM8" s="1990" t="s">
        <v>120</v>
      </c>
      <c r="BN8" s="2027"/>
      <c r="BO8" s="1774"/>
      <c r="BP8" s="1783"/>
      <c r="BQ8" s="1774"/>
      <c r="BR8" s="1782"/>
      <c r="BS8" s="1783"/>
      <c r="BU8" s="1770"/>
      <c r="BV8" s="1834"/>
      <c r="BW8" s="1802"/>
      <c r="BX8" s="2008" t="s">
        <v>16</v>
      </c>
      <c r="BY8" s="1780"/>
      <c r="BZ8" s="2009"/>
      <c r="CA8" s="2008" t="s">
        <v>393</v>
      </c>
      <c r="CB8" s="1780"/>
      <c r="CC8" s="2009"/>
      <c r="CD8" s="2008" t="s">
        <v>401</v>
      </c>
      <c r="CE8" s="929"/>
      <c r="CF8" s="2028" t="s">
        <v>400</v>
      </c>
      <c r="CG8" s="2029"/>
      <c r="CH8" s="2008" t="s">
        <v>399</v>
      </c>
      <c r="CI8" s="1780"/>
      <c r="CJ8" s="2009"/>
      <c r="CK8" s="2008" t="s">
        <v>16</v>
      </c>
      <c r="CL8" s="1780"/>
      <c r="CM8" s="2009"/>
      <c r="CN8" s="2008" t="s">
        <v>393</v>
      </c>
      <c r="CO8" s="1780"/>
      <c r="CP8" s="2009"/>
      <c r="CQ8" s="700"/>
      <c r="CR8" s="2039"/>
      <c r="CS8" s="1780" t="s">
        <v>398</v>
      </c>
      <c r="CT8" s="1780"/>
      <c r="CU8" s="2009"/>
      <c r="CV8" s="2008" t="s">
        <v>391</v>
      </c>
      <c r="CW8" s="1780"/>
      <c r="CX8" s="2009"/>
      <c r="CY8" s="1774"/>
      <c r="CZ8" s="1782"/>
      <c r="DA8" s="1783"/>
      <c r="DB8" s="888"/>
      <c r="DC8" s="2017" t="s">
        <v>397</v>
      </c>
      <c r="DD8" s="2018"/>
      <c r="DE8" s="2019"/>
      <c r="DF8" s="1823"/>
      <c r="DG8" s="1824"/>
      <c r="DH8" s="1824"/>
      <c r="DI8" s="2017" t="s">
        <v>396</v>
      </c>
      <c r="DJ8" s="2018"/>
      <c r="DK8" s="2018"/>
      <c r="DL8" s="690"/>
      <c r="DM8" s="1765"/>
      <c r="DN8" s="1792"/>
      <c r="DO8" s="1793"/>
      <c r="DP8" s="1793"/>
      <c r="DQ8" s="2008" t="s">
        <v>395</v>
      </c>
      <c r="DR8" s="1780"/>
      <c r="DS8" s="1780"/>
      <c r="DT8" s="1792"/>
      <c r="DU8" s="1793"/>
      <c r="DV8" s="1794"/>
      <c r="DW8" s="1796"/>
      <c r="DX8" s="888"/>
      <c r="DY8" s="1830"/>
      <c r="DZ8" s="1774"/>
      <c r="EA8" s="1783"/>
      <c r="EB8" s="1789"/>
      <c r="EC8" s="1790"/>
      <c r="ED8" s="1790"/>
      <c r="EE8" s="1791"/>
      <c r="EF8" s="1789"/>
      <c r="EG8" s="1790"/>
      <c r="EH8" s="1790"/>
      <c r="EI8" s="1791"/>
      <c r="EK8" s="1812"/>
      <c r="EL8" s="1774"/>
      <c r="EM8" s="1783"/>
      <c r="EN8" s="1801"/>
      <c r="EO8" s="1802"/>
      <c r="EP8" s="2008" t="s">
        <v>16</v>
      </c>
      <c r="EQ8" s="1780"/>
      <c r="ER8" s="2009"/>
      <c r="ES8" s="2016" t="s">
        <v>393</v>
      </c>
      <c r="ET8" s="1837"/>
      <c r="EU8" s="888"/>
      <c r="EV8" s="2009"/>
      <c r="EW8" s="1780" t="s">
        <v>394</v>
      </c>
      <c r="EX8" s="1780"/>
      <c r="EY8" s="2009"/>
      <c r="EZ8" s="2008" t="s">
        <v>99</v>
      </c>
      <c r="FA8" s="1780"/>
      <c r="FB8" s="2009"/>
      <c r="FC8" s="1774"/>
      <c r="FD8" s="1782"/>
      <c r="FE8" s="1783"/>
      <c r="FG8" s="1812"/>
      <c r="FH8" s="1774"/>
      <c r="FI8" s="1782"/>
      <c r="FJ8" s="1783"/>
      <c r="FK8" s="1774"/>
      <c r="FL8" s="1782"/>
      <c r="FM8" s="1783"/>
      <c r="FN8" s="2008" t="s">
        <v>16</v>
      </c>
      <c r="FO8" s="1780"/>
      <c r="FP8" s="2009"/>
      <c r="FQ8" s="888"/>
      <c r="FR8" s="2008" t="s">
        <v>393</v>
      </c>
      <c r="FS8" s="1780"/>
      <c r="FT8" s="2009"/>
      <c r="FU8" s="1780" t="s">
        <v>392</v>
      </c>
      <c r="FV8" s="1780"/>
      <c r="FW8" s="2009"/>
      <c r="FX8" s="2008" t="s">
        <v>391</v>
      </c>
      <c r="FY8" s="1780"/>
      <c r="FZ8" s="2009"/>
      <c r="GA8" s="888"/>
      <c r="GB8" s="1812"/>
      <c r="GC8" s="1774"/>
      <c r="GD8" s="1782"/>
      <c r="GE8" s="1783"/>
      <c r="GF8" s="1774"/>
      <c r="GG8" s="1782"/>
      <c r="GH8" s="1783"/>
      <c r="GI8" s="1774"/>
      <c r="GJ8" s="1782"/>
      <c r="GK8" s="1783"/>
      <c r="GL8" s="888"/>
      <c r="GM8" s="2008" t="s">
        <v>389</v>
      </c>
      <c r="GN8" s="2009"/>
      <c r="GO8" s="2010" t="s">
        <v>116</v>
      </c>
      <c r="GP8" s="2011"/>
      <c r="GQ8" s="1774"/>
      <c r="GR8" s="1783"/>
      <c r="GS8" s="2008" t="s">
        <v>390</v>
      </c>
      <c r="GT8" s="2009"/>
      <c r="GU8" s="2008" t="s">
        <v>389</v>
      </c>
      <c r="GV8" s="2009"/>
      <c r="GW8" s="2010" t="s">
        <v>116</v>
      </c>
      <c r="GX8" s="2011"/>
    </row>
    <row r="9" spans="1:287" s="683" customFormat="1" ht="6" customHeight="1">
      <c r="A9" s="1770"/>
      <c r="B9" s="1774"/>
      <c r="C9" s="1775"/>
      <c r="D9" s="1801"/>
      <c r="E9" s="1802"/>
      <c r="F9" s="1774"/>
      <c r="G9" s="1782"/>
      <c r="H9" s="1783"/>
      <c r="I9" s="1774"/>
      <c r="J9" s="1782"/>
      <c r="K9" s="1783"/>
      <c r="L9" s="929"/>
      <c r="M9" s="1774"/>
      <c r="N9" s="1782"/>
      <c r="O9" s="1783"/>
      <c r="P9" s="1774"/>
      <c r="Q9" s="1782"/>
      <c r="R9" s="1783"/>
      <c r="S9" s="1774"/>
      <c r="T9" s="1782"/>
      <c r="U9" s="1783"/>
      <c r="V9" s="700"/>
      <c r="W9" s="1770"/>
      <c r="X9" s="1774"/>
      <c r="Y9" s="1782"/>
      <c r="Z9" s="1783"/>
      <c r="AA9" s="1774"/>
      <c r="AB9" s="1782"/>
      <c r="AC9" s="1783"/>
      <c r="AD9" s="1774"/>
      <c r="AE9" s="1782"/>
      <c r="AF9" s="1783"/>
      <c r="AG9" s="1774"/>
      <c r="AH9" s="1783"/>
      <c r="AI9" s="888"/>
      <c r="AJ9" s="1774"/>
      <c r="AK9" s="1783"/>
      <c r="AL9" s="2008" t="s">
        <v>388</v>
      </c>
      <c r="AM9" s="1780"/>
      <c r="AN9" s="2008" t="s">
        <v>387</v>
      </c>
      <c r="AO9" s="2009"/>
      <c r="AP9" s="2008" t="s">
        <v>388</v>
      </c>
      <c r="AQ9" s="1780"/>
      <c r="AR9" s="2008" t="s">
        <v>387</v>
      </c>
      <c r="AS9" s="2009"/>
      <c r="AU9" s="1765"/>
      <c r="AV9" s="1774"/>
      <c r="AW9" s="1782"/>
      <c r="AX9" s="1782"/>
      <c r="AY9" s="1774"/>
      <c r="AZ9" s="1782"/>
      <c r="BA9" s="1783"/>
      <c r="BB9" s="1774"/>
      <c r="BC9" s="1782"/>
      <c r="BD9" s="1783"/>
      <c r="BE9" s="888"/>
      <c r="BF9" s="1774"/>
      <c r="BG9" s="1782"/>
      <c r="BH9" s="1783"/>
      <c r="BI9" s="1792"/>
      <c r="BJ9" s="1794"/>
      <c r="BK9" s="1792"/>
      <c r="BL9" s="1794"/>
      <c r="BM9" s="1792"/>
      <c r="BN9" s="1794"/>
      <c r="BO9" s="1774"/>
      <c r="BP9" s="1783"/>
      <c r="BQ9" s="1774"/>
      <c r="BR9" s="1782"/>
      <c r="BS9" s="1783"/>
      <c r="BU9" s="1770"/>
      <c r="BV9" s="1834"/>
      <c r="BW9" s="1802"/>
      <c r="BX9" s="1774"/>
      <c r="BY9" s="1782"/>
      <c r="BZ9" s="1783"/>
      <c r="CA9" s="1774"/>
      <c r="CB9" s="1782"/>
      <c r="CC9" s="1783"/>
      <c r="CD9" s="1774"/>
      <c r="CE9" s="929"/>
      <c r="CF9" s="1829"/>
      <c r="CG9" s="1830"/>
      <c r="CH9" s="1774"/>
      <c r="CI9" s="1782"/>
      <c r="CJ9" s="1783"/>
      <c r="CK9" s="1774"/>
      <c r="CL9" s="1782"/>
      <c r="CM9" s="1783"/>
      <c r="CN9" s="1774"/>
      <c r="CO9" s="1782"/>
      <c r="CP9" s="1783"/>
      <c r="CQ9" s="700"/>
      <c r="CR9" s="2039"/>
      <c r="CS9" s="1782"/>
      <c r="CT9" s="1782"/>
      <c r="CU9" s="1783"/>
      <c r="CV9" s="1774"/>
      <c r="CW9" s="1782"/>
      <c r="CX9" s="1783"/>
      <c r="CY9" s="1774"/>
      <c r="CZ9" s="1782"/>
      <c r="DA9" s="1783"/>
      <c r="DB9" s="888"/>
      <c r="DC9" s="2020"/>
      <c r="DD9" s="2021"/>
      <c r="DE9" s="2022"/>
      <c r="DF9" s="1823"/>
      <c r="DG9" s="1824"/>
      <c r="DH9" s="1824"/>
      <c r="DI9" s="2020"/>
      <c r="DJ9" s="2021"/>
      <c r="DK9" s="2021"/>
      <c r="DL9" s="690"/>
      <c r="DM9" s="1765"/>
      <c r="DN9" s="1792"/>
      <c r="DO9" s="1793"/>
      <c r="DP9" s="1793"/>
      <c r="DQ9" s="1774"/>
      <c r="DR9" s="1782"/>
      <c r="DS9" s="1782"/>
      <c r="DT9" s="1792"/>
      <c r="DU9" s="1793"/>
      <c r="DV9" s="1794"/>
      <c r="DW9" s="1796"/>
      <c r="DX9" s="888"/>
      <c r="DY9" s="1830"/>
      <c r="DZ9" s="1774"/>
      <c r="EA9" s="1783"/>
      <c r="EB9" s="2008" t="s">
        <v>388</v>
      </c>
      <c r="EC9" s="1780"/>
      <c r="ED9" s="2008" t="s">
        <v>387</v>
      </c>
      <c r="EE9" s="2009"/>
      <c r="EF9" s="2008" t="s">
        <v>388</v>
      </c>
      <c r="EG9" s="1780"/>
      <c r="EH9" s="2008" t="s">
        <v>387</v>
      </c>
      <c r="EI9" s="2009"/>
      <c r="EK9" s="1812"/>
      <c r="EL9" s="1774"/>
      <c r="EM9" s="1783"/>
      <c r="EN9" s="1801"/>
      <c r="EO9" s="1802"/>
      <c r="EP9" s="1774"/>
      <c r="EQ9" s="1782"/>
      <c r="ER9" s="1783"/>
      <c r="ES9" s="1838"/>
      <c r="ET9" s="1839"/>
      <c r="EU9" s="888"/>
      <c r="EV9" s="1783"/>
      <c r="EW9" s="1782"/>
      <c r="EX9" s="1782"/>
      <c r="EY9" s="1783"/>
      <c r="EZ9" s="1774"/>
      <c r="FA9" s="1782"/>
      <c r="FB9" s="1783"/>
      <c r="FC9" s="1774"/>
      <c r="FD9" s="1782"/>
      <c r="FE9" s="1783"/>
      <c r="FG9" s="1812"/>
      <c r="FH9" s="1774"/>
      <c r="FI9" s="1782"/>
      <c r="FJ9" s="1783"/>
      <c r="FK9" s="1774"/>
      <c r="FL9" s="1782"/>
      <c r="FM9" s="1783"/>
      <c r="FN9" s="1774"/>
      <c r="FO9" s="1782"/>
      <c r="FP9" s="1783"/>
      <c r="FQ9" s="888"/>
      <c r="FR9" s="1774"/>
      <c r="FS9" s="1782"/>
      <c r="FT9" s="1783"/>
      <c r="FU9" s="1782"/>
      <c r="FV9" s="1782"/>
      <c r="FW9" s="1783"/>
      <c r="FX9" s="1774"/>
      <c r="FY9" s="1782"/>
      <c r="FZ9" s="1783"/>
      <c r="GA9" s="888"/>
      <c r="GB9" s="1812"/>
      <c r="GC9" s="1774"/>
      <c r="GD9" s="1782"/>
      <c r="GE9" s="1783"/>
      <c r="GF9" s="1774"/>
      <c r="GG9" s="1782"/>
      <c r="GH9" s="1783"/>
      <c r="GI9" s="1774"/>
      <c r="GJ9" s="1782"/>
      <c r="GK9" s="1783"/>
      <c r="GL9" s="888"/>
      <c r="GM9" s="1774"/>
      <c r="GN9" s="1783"/>
      <c r="GO9" s="2012"/>
      <c r="GP9" s="2013"/>
      <c r="GQ9" s="1774"/>
      <c r="GR9" s="1783"/>
      <c r="GS9" s="1774"/>
      <c r="GT9" s="1783"/>
      <c r="GU9" s="1774"/>
      <c r="GV9" s="1783"/>
      <c r="GW9" s="2012"/>
      <c r="GX9" s="2013"/>
    </row>
    <row r="10" spans="1:287" s="683" customFormat="1" ht="6" customHeight="1">
      <c r="A10" s="1770"/>
      <c r="B10" s="1776"/>
      <c r="C10" s="1777"/>
      <c r="D10" s="1803"/>
      <c r="E10" s="1804"/>
      <c r="F10" s="1776"/>
      <c r="G10" s="1784"/>
      <c r="H10" s="1785"/>
      <c r="I10" s="1776"/>
      <c r="J10" s="1784"/>
      <c r="K10" s="1785"/>
      <c r="L10" s="929"/>
      <c r="M10" s="1776"/>
      <c r="N10" s="1784"/>
      <c r="O10" s="1785"/>
      <c r="P10" s="1776"/>
      <c r="Q10" s="1784"/>
      <c r="R10" s="1785"/>
      <c r="S10" s="1776"/>
      <c r="T10" s="1784"/>
      <c r="U10" s="1785"/>
      <c r="V10" s="700"/>
      <c r="W10" s="1770"/>
      <c r="X10" s="1776"/>
      <c r="Y10" s="1784"/>
      <c r="Z10" s="1785"/>
      <c r="AA10" s="1776"/>
      <c r="AB10" s="1784"/>
      <c r="AC10" s="1785"/>
      <c r="AD10" s="1776"/>
      <c r="AE10" s="1784"/>
      <c r="AF10" s="1785"/>
      <c r="AG10" s="1776"/>
      <c r="AH10" s="1785"/>
      <c r="AI10" s="888"/>
      <c r="AJ10" s="1776"/>
      <c r="AK10" s="1785"/>
      <c r="AL10" s="1776"/>
      <c r="AM10" s="1784"/>
      <c r="AN10" s="1776"/>
      <c r="AO10" s="1785"/>
      <c r="AP10" s="1776"/>
      <c r="AQ10" s="1784"/>
      <c r="AR10" s="1776"/>
      <c r="AS10" s="1785"/>
      <c r="AU10" s="1765"/>
      <c r="AV10" s="1776"/>
      <c r="AW10" s="1784"/>
      <c r="AX10" s="1784"/>
      <c r="AY10" s="1776"/>
      <c r="AZ10" s="1784"/>
      <c r="BA10" s="1785"/>
      <c r="BB10" s="1776"/>
      <c r="BC10" s="1784"/>
      <c r="BD10" s="1785"/>
      <c r="BE10" s="888"/>
      <c r="BF10" s="1776"/>
      <c r="BG10" s="1784"/>
      <c r="BH10" s="1785"/>
      <c r="BI10" s="1789"/>
      <c r="BJ10" s="1791"/>
      <c r="BK10" s="1789"/>
      <c r="BL10" s="1791"/>
      <c r="BM10" s="1789"/>
      <c r="BN10" s="1791"/>
      <c r="BO10" s="1776"/>
      <c r="BP10" s="1785"/>
      <c r="BQ10" s="1776"/>
      <c r="BR10" s="1784"/>
      <c r="BS10" s="1785"/>
      <c r="BU10" s="1770"/>
      <c r="BV10" s="1835"/>
      <c r="BW10" s="1804"/>
      <c r="BX10" s="1776"/>
      <c r="BY10" s="1784"/>
      <c r="BZ10" s="1785"/>
      <c r="CA10" s="1776"/>
      <c r="CB10" s="1784"/>
      <c r="CC10" s="1785"/>
      <c r="CD10" s="1776"/>
      <c r="CE10" s="929"/>
      <c r="CF10" s="1831"/>
      <c r="CG10" s="1832"/>
      <c r="CH10" s="1776"/>
      <c r="CI10" s="1784"/>
      <c r="CJ10" s="1785"/>
      <c r="CK10" s="1776"/>
      <c r="CL10" s="1784"/>
      <c r="CM10" s="1785"/>
      <c r="CN10" s="1776"/>
      <c r="CO10" s="1784"/>
      <c r="CP10" s="1785"/>
      <c r="CQ10" s="700"/>
      <c r="CR10" s="2039"/>
      <c r="CS10" s="1784"/>
      <c r="CT10" s="1784"/>
      <c r="CU10" s="1785"/>
      <c r="CV10" s="1776"/>
      <c r="CW10" s="1784"/>
      <c r="CX10" s="1785"/>
      <c r="CY10" s="1776"/>
      <c r="CZ10" s="1784"/>
      <c r="DA10" s="1785"/>
      <c r="DB10" s="888"/>
      <c r="DC10" s="2023"/>
      <c r="DD10" s="2024"/>
      <c r="DE10" s="2025"/>
      <c r="DF10" s="1825"/>
      <c r="DG10" s="1826"/>
      <c r="DH10" s="1826"/>
      <c r="DI10" s="2023"/>
      <c r="DJ10" s="2024"/>
      <c r="DK10" s="2024"/>
      <c r="DL10" s="690"/>
      <c r="DM10" s="1765"/>
      <c r="DN10" s="1789"/>
      <c r="DO10" s="1790"/>
      <c r="DP10" s="1790"/>
      <c r="DQ10" s="1776"/>
      <c r="DR10" s="1784"/>
      <c r="DS10" s="1784"/>
      <c r="DT10" s="1789"/>
      <c r="DU10" s="1790"/>
      <c r="DV10" s="1791"/>
      <c r="DW10" s="1797"/>
      <c r="DX10" s="888"/>
      <c r="DY10" s="1832"/>
      <c r="DZ10" s="1776"/>
      <c r="EA10" s="1785"/>
      <c r="EB10" s="1776"/>
      <c r="EC10" s="1784"/>
      <c r="ED10" s="1776"/>
      <c r="EE10" s="1785"/>
      <c r="EF10" s="1776"/>
      <c r="EG10" s="1784"/>
      <c r="EH10" s="1776"/>
      <c r="EI10" s="1785"/>
      <c r="EK10" s="1812"/>
      <c r="EL10" s="1776"/>
      <c r="EM10" s="1785"/>
      <c r="EN10" s="1803"/>
      <c r="EO10" s="1804"/>
      <c r="EP10" s="1776"/>
      <c r="EQ10" s="1784"/>
      <c r="ER10" s="1785"/>
      <c r="ES10" s="1840"/>
      <c r="ET10" s="1841"/>
      <c r="EU10" s="888"/>
      <c r="EV10" s="1785"/>
      <c r="EW10" s="1784"/>
      <c r="EX10" s="1784"/>
      <c r="EY10" s="1785"/>
      <c r="EZ10" s="1776"/>
      <c r="FA10" s="1784"/>
      <c r="FB10" s="1785"/>
      <c r="FC10" s="1776"/>
      <c r="FD10" s="1784"/>
      <c r="FE10" s="1785"/>
      <c r="FG10" s="1812"/>
      <c r="FH10" s="1776"/>
      <c r="FI10" s="1784"/>
      <c r="FJ10" s="1785"/>
      <c r="FK10" s="1776"/>
      <c r="FL10" s="1784"/>
      <c r="FM10" s="1785"/>
      <c r="FN10" s="1776"/>
      <c r="FO10" s="1784"/>
      <c r="FP10" s="1785"/>
      <c r="FQ10" s="888"/>
      <c r="FR10" s="1776"/>
      <c r="FS10" s="1784"/>
      <c r="FT10" s="1785"/>
      <c r="FU10" s="1784"/>
      <c r="FV10" s="1784"/>
      <c r="FW10" s="1785"/>
      <c r="FX10" s="1776"/>
      <c r="FY10" s="1784"/>
      <c r="FZ10" s="1785"/>
      <c r="GA10" s="888"/>
      <c r="GB10" s="1812"/>
      <c r="GC10" s="1776"/>
      <c r="GD10" s="1784"/>
      <c r="GE10" s="1785"/>
      <c r="GF10" s="1776"/>
      <c r="GG10" s="1784"/>
      <c r="GH10" s="1785"/>
      <c r="GI10" s="1776"/>
      <c r="GJ10" s="1784"/>
      <c r="GK10" s="1785"/>
      <c r="GL10" s="888"/>
      <c r="GM10" s="1776"/>
      <c r="GN10" s="1785"/>
      <c r="GO10" s="2014"/>
      <c r="GP10" s="2015"/>
      <c r="GQ10" s="1776"/>
      <c r="GR10" s="1785"/>
      <c r="GS10" s="1776"/>
      <c r="GT10" s="1785"/>
      <c r="GU10" s="1776"/>
      <c r="GV10" s="1785"/>
      <c r="GW10" s="2014"/>
      <c r="GX10" s="2015"/>
    </row>
    <row r="11" spans="1:287" s="683" customFormat="1" ht="18" customHeight="1" thickBot="1">
      <c r="A11" s="1771"/>
      <c r="B11" s="741" t="s">
        <v>384</v>
      </c>
      <c r="C11" s="699" t="s">
        <v>205</v>
      </c>
      <c r="D11" s="743" t="s">
        <v>384</v>
      </c>
      <c r="E11" s="741" t="s">
        <v>205</v>
      </c>
      <c r="F11" s="741" t="s">
        <v>73</v>
      </c>
      <c r="G11" s="741" t="s">
        <v>74</v>
      </c>
      <c r="H11" s="741" t="s">
        <v>205</v>
      </c>
      <c r="I11" s="741" t="s">
        <v>73</v>
      </c>
      <c r="J11" s="741" t="s">
        <v>74</v>
      </c>
      <c r="K11" s="741" t="s">
        <v>205</v>
      </c>
      <c r="L11" s="930"/>
      <c r="M11" s="741" t="s">
        <v>73</v>
      </c>
      <c r="N11" s="743" t="s">
        <v>74</v>
      </c>
      <c r="O11" s="741" t="s">
        <v>205</v>
      </c>
      <c r="P11" s="741" t="s">
        <v>73</v>
      </c>
      <c r="Q11" s="741" t="s">
        <v>74</v>
      </c>
      <c r="R11" s="741" t="s">
        <v>205</v>
      </c>
      <c r="S11" s="741" t="s">
        <v>384</v>
      </c>
      <c r="T11" s="741" t="s">
        <v>386</v>
      </c>
      <c r="U11" s="741" t="s">
        <v>205</v>
      </c>
      <c r="V11" s="931"/>
      <c r="W11" s="1771"/>
      <c r="X11" s="741" t="s">
        <v>384</v>
      </c>
      <c r="Y11" s="932" t="s">
        <v>385</v>
      </c>
      <c r="Z11" s="741" t="s">
        <v>205</v>
      </c>
      <c r="AA11" s="741" t="s">
        <v>384</v>
      </c>
      <c r="AB11" s="932" t="s">
        <v>74</v>
      </c>
      <c r="AC11" s="741" t="s">
        <v>205</v>
      </c>
      <c r="AD11" s="741" t="s">
        <v>384</v>
      </c>
      <c r="AE11" s="932" t="s">
        <v>385</v>
      </c>
      <c r="AF11" s="741" t="s">
        <v>205</v>
      </c>
      <c r="AG11" s="741" t="s">
        <v>73</v>
      </c>
      <c r="AH11" s="741" t="s">
        <v>205</v>
      </c>
      <c r="AI11" s="930"/>
      <c r="AJ11" s="741" t="s">
        <v>73</v>
      </c>
      <c r="AK11" s="741" t="s">
        <v>205</v>
      </c>
      <c r="AL11" s="741" t="s">
        <v>73</v>
      </c>
      <c r="AM11" s="741" t="s">
        <v>205</v>
      </c>
      <c r="AN11" s="741" t="s">
        <v>73</v>
      </c>
      <c r="AO11" s="741" t="s">
        <v>205</v>
      </c>
      <c r="AP11" s="741" t="s">
        <v>73</v>
      </c>
      <c r="AQ11" s="741" t="s">
        <v>205</v>
      </c>
      <c r="AR11" s="741" t="s">
        <v>73</v>
      </c>
      <c r="AS11" s="741" t="s">
        <v>205</v>
      </c>
      <c r="AU11" s="1732"/>
      <c r="AV11" s="741" t="s">
        <v>384</v>
      </c>
      <c r="AW11" s="932" t="s">
        <v>74</v>
      </c>
      <c r="AX11" s="741" t="s">
        <v>205</v>
      </c>
      <c r="AY11" s="741" t="s">
        <v>384</v>
      </c>
      <c r="AZ11" s="932" t="s">
        <v>74</v>
      </c>
      <c r="BA11" s="741" t="s">
        <v>205</v>
      </c>
      <c r="BB11" s="741" t="s">
        <v>384</v>
      </c>
      <c r="BC11" s="932" t="s">
        <v>74</v>
      </c>
      <c r="BD11" s="741" t="s">
        <v>205</v>
      </c>
      <c r="BE11" s="930"/>
      <c r="BF11" s="741" t="s">
        <v>73</v>
      </c>
      <c r="BG11" s="741" t="s">
        <v>74</v>
      </c>
      <c r="BH11" s="741" t="s">
        <v>205</v>
      </c>
      <c r="BI11" s="741" t="s">
        <v>73</v>
      </c>
      <c r="BJ11" s="741" t="s">
        <v>205</v>
      </c>
      <c r="BK11" s="741" t="s">
        <v>73</v>
      </c>
      <c r="BL11" s="741" t="s">
        <v>205</v>
      </c>
      <c r="BM11" s="741" t="s">
        <v>73</v>
      </c>
      <c r="BN11" s="741" t="s">
        <v>205</v>
      </c>
      <c r="BO11" s="741" t="s">
        <v>73</v>
      </c>
      <c r="BP11" s="741" t="s">
        <v>205</v>
      </c>
      <c r="BQ11" s="741" t="s">
        <v>73</v>
      </c>
      <c r="BR11" s="741" t="s">
        <v>74</v>
      </c>
      <c r="BS11" s="741" t="s">
        <v>205</v>
      </c>
      <c r="BU11" s="1771"/>
      <c r="BV11" s="741" t="s">
        <v>384</v>
      </c>
      <c r="BW11" s="741" t="s">
        <v>205</v>
      </c>
      <c r="BX11" s="741" t="s">
        <v>73</v>
      </c>
      <c r="BY11" s="741" t="s">
        <v>74</v>
      </c>
      <c r="BZ11" s="741" t="s">
        <v>205</v>
      </c>
      <c r="CA11" s="741" t="s">
        <v>73</v>
      </c>
      <c r="CB11" s="741" t="s">
        <v>74</v>
      </c>
      <c r="CC11" s="741" t="s">
        <v>205</v>
      </c>
      <c r="CD11" s="741" t="s">
        <v>73</v>
      </c>
      <c r="CE11" s="930"/>
      <c r="CF11" s="741" t="s">
        <v>74</v>
      </c>
      <c r="CG11" s="741" t="s">
        <v>205</v>
      </c>
      <c r="CH11" s="741" t="s">
        <v>73</v>
      </c>
      <c r="CI11" s="741" t="s">
        <v>74</v>
      </c>
      <c r="CJ11" s="741" t="s">
        <v>205</v>
      </c>
      <c r="CK11" s="741" t="s">
        <v>73</v>
      </c>
      <c r="CL11" s="741" t="s">
        <v>74</v>
      </c>
      <c r="CM11" s="741" t="s">
        <v>205</v>
      </c>
      <c r="CN11" s="741" t="s">
        <v>73</v>
      </c>
      <c r="CO11" s="741" t="s">
        <v>74</v>
      </c>
      <c r="CP11" s="741" t="s">
        <v>205</v>
      </c>
      <c r="CQ11" s="931"/>
      <c r="CR11" s="2040"/>
      <c r="CS11" s="743" t="s">
        <v>73</v>
      </c>
      <c r="CT11" s="741" t="s">
        <v>74</v>
      </c>
      <c r="CU11" s="741" t="s">
        <v>205</v>
      </c>
      <c r="CV11" s="741" t="s">
        <v>73</v>
      </c>
      <c r="CW11" s="741" t="s">
        <v>74</v>
      </c>
      <c r="CX11" s="741" t="s">
        <v>205</v>
      </c>
      <c r="CY11" s="741" t="s">
        <v>384</v>
      </c>
      <c r="CZ11" s="933" t="s">
        <v>386</v>
      </c>
      <c r="DA11" s="741" t="s">
        <v>205</v>
      </c>
      <c r="DB11" s="930"/>
      <c r="DC11" s="934" t="s">
        <v>73</v>
      </c>
      <c r="DD11" s="935" t="s">
        <v>386</v>
      </c>
      <c r="DE11" s="934" t="s">
        <v>205</v>
      </c>
      <c r="DF11" s="934" t="s">
        <v>73</v>
      </c>
      <c r="DG11" s="934" t="s">
        <v>385</v>
      </c>
      <c r="DH11" s="934" t="s">
        <v>205</v>
      </c>
      <c r="DI11" s="934" t="s">
        <v>73</v>
      </c>
      <c r="DJ11" s="934" t="s">
        <v>385</v>
      </c>
      <c r="DK11" s="934" t="s">
        <v>205</v>
      </c>
      <c r="DL11" s="690"/>
      <c r="DM11" s="1858"/>
      <c r="DN11" s="741" t="s">
        <v>384</v>
      </c>
      <c r="DO11" s="932" t="s">
        <v>74</v>
      </c>
      <c r="DP11" s="741" t="s">
        <v>205</v>
      </c>
      <c r="DQ11" s="741" t="s">
        <v>384</v>
      </c>
      <c r="DR11" s="932" t="s">
        <v>74</v>
      </c>
      <c r="DS11" s="741" t="s">
        <v>205</v>
      </c>
      <c r="DT11" s="741" t="s">
        <v>384</v>
      </c>
      <c r="DU11" s="932" t="s">
        <v>74</v>
      </c>
      <c r="DV11" s="741" t="s">
        <v>205</v>
      </c>
      <c r="DW11" s="741" t="s">
        <v>384</v>
      </c>
      <c r="DX11" s="930"/>
      <c r="DY11" s="741" t="s">
        <v>205</v>
      </c>
      <c r="DZ11" s="741" t="s">
        <v>73</v>
      </c>
      <c r="EA11" s="741" t="s">
        <v>205</v>
      </c>
      <c r="EB11" s="741" t="s">
        <v>73</v>
      </c>
      <c r="EC11" s="741" t="s">
        <v>205</v>
      </c>
      <c r="ED11" s="741" t="s">
        <v>73</v>
      </c>
      <c r="EE11" s="741" t="s">
        <v>205</v>
      </c>
      <c r="EF11" s="741" t="s">
        <v>73</v>
      </c>
      <c r="EG11" s="741" t="s">
        <v>205</v>
      </c>
      <c r="EH11" s="741" t="s">
        <v>73</v>
      </c>
      <c r="EI11" s="741" t="s">
        <v>205</v>
      </c>
      <c r="EK11" s="1815"/>
      <c r="EL11" s="743" t="s">
        <v>384</v>
      </c>
      <c r="EM11" s="741" t="s">
        <v>205</v>
      </c>
      <c r="EN11" s="743" t="s">
        <v>384</v>
      </c>
      <c r="EO11" s="741" t="s">
        <v>205</v>
      </c>
      <c r="EP11" s="741" t="s">
        <v>73</v>
      </c>
      <c r="EQ11" s="741" t="s">
        <v>74</v>
      </c>
      <c r="ER11" s="741" t="s">
        <v>205</v>
      </c>
      <c r="ES11" s="741" t="s">
        <v>73</v>
      </c>
      <c r="ET11" s="741" t="s">
        <v>74</v>
      </c>
      <c r="EU11" s="930"/>
      <c r="EV11" s="741" t="s">
        <v>205</v>
      </c>
      <c r="EW11" s="741" t="s">
        <v>73</v>
      </c>
      <c r="EX11" s="741" t="s">
        <v>74</v>
      </c>
      <c r="EY11" s="741" t="s">
        <v>205</v>
      </c>
      <c r="EZ11" s="741" t="s">
        <v>73</v>
      </c>
      <c r="FA11" s="741" t="s">
        <v>74</v>
      </c>
      <c r="FB11" s="741" t="s">
        <v>205</v>
      </c>
      <c r="FC11" s="741" t="s">
        <v>384</v>
      </c>
      <c r="FD11" s="741" t="s">
        <v>386</v>
      </c>
      <c r="FE11" s="741" t="s">
        <v>205</v>
      </c>
      <c r="FG11" s="1815"/>
      <c r="FH11" s="743" t="s">
        <v>384</v>
      </c>
      <c r="FI11" s="741" t="s">
        <v>385</v>
      </c>
      <c r="FJ11" s="743" t="s">
        <v>205</v>
      </c>
      <c r="FK11" s="743" t="s">
        <v>384</v>
      </c>
      <c r="FL11" s="741" t="s">
        <v>74</v>
      </c>
      <c r="FM11" s="741" t="s">
        <v>205</v>
      </c>
      <c r="FN11" s="741" t="s">
        <v>73</v>
      </c>
      <c r="FO11" s="741" t="s">
        <v>74</v>
      </c>
      <c r="FP11" s="741" t="s">
        <v>205</v>
      </c>
      <c r="FQ11" s="891"/>
      <c r="FR11" s="743" t="s">
        <v>73</v>
      </c>
      <c r="FS11" s="741" t="s">
        <v>74</v>
      </c>
      <c r="FT11" s="741" t="s">
        <v>205</v>
      </c>
      <c r="FU11" s="741" t="s">
        <v>73</v>
      </c>
      <c r="FV11" s="741" t="s">
        <v>74</v>
      </c>
      <c r="FW11" s="741" t="s">
        <v>205</v>
      </c>
      <c r="FX11" s="741" t="s">
        <v>73</v>
      </c>
      <c r="FY11" s="741" t="s">
        <v>74</v>
      </c>
      <c r="FZ11" s="741" t="s">
        <v>205</v>
      </c>
      <c r="GA11" s="930"/>
      <c r="GB11" s="1815"/>
      <c r="GC11" s="743" t="s">
        <v>384</v>
      </c>
      <c r="GD11" s="741" t="s">
        <v>386</v>
      </c>
      <c r="GE11" s="743" t="s">
        <v>205</v>
      </c>
      <c r="GF11" s="743" t="s">
        <v>384</v>
      </c>
      <c r="GG11" s="741" t="s">
        <v>385</v>
      </c>
      <c r="GH11" s="743" t="s">
        <v>205</v>
      </c>
      <c r="GI11" s="743" t="s">
        <v>384</v>
      </c>
      <c r="GJ11" s="741" t="s">
        <v>74</v>
      </c>
      <c r="GK11" s="741" t="s">
        <v>205</v>
      </c>
      <c r="GL11" s="930"/>
      <c r="GM11" s="741" t="s">
        <v>73</v>
      </c>
      <c r="GN11" s="741" t="s">
        <v>205</v>
      </c>
      <c r="GO11" s="741" t="s">
        <v>73</v>
      </c>
      <c r="GP11" s="741" t="s">
        <v>205</v>
      </c>
      <c r="GQ11" s="743" t="s">
        <v>74</v>
      </c>
      <c r="GR11" s="741" t="s">
        <v>205</v>
      </c>
      <c r="GS11" s="741" t="s">
        <v>73</v>
      </c>
      <c r="GT11" s="741" t="s">
        <v>205</v>
      </c>
      <c r="GU11" s="741" t="s">
        <v>73</v>
      </c>
      <c r="GV11" s="741" t="s">
        <v>205</v>
      </c>
      <c r="GW11" s="741" t="s">
        <v>73</v>
      </c>
      <c r="GX11" s="741" t="s">
        <v>205</v>
      </c>
    </row>
    <row r="12" spans="1:287" s="683" customFormat="1" ht="11.25" customHeight="1">
      <c r="A12" s="755"/>
      <c r="B12" s="692"/>
      <c r="C12" s="604" t="s">
        <v>188</v>
      </c>
      <c r="D12" s="692"/>
      <c r="E12" s="604" t="s">
        <v>188</v>
      </c>
      <c r="F12" s="692"/>
      <c r="G12" s="692"/>
      <c r="H12" s="604" t="s">
        <v>188</v>
      </c>
      <c r="I12" s="692"/>
      <c r="J12" s="692"/>
      <c r="K12" s="604" t="s">
        <v>188</v>
      </c>
      <c r="L12" s="692"/>
      <c r="M12" s="209"/>
      <c r="N12" s="692"/>
      <c r="O12" s="604" t="s">
        <v>188</v>
      </c>
      <c r="P12" s="692"/>
      <c r="Q12" s="692"/>
      <c r="R12" s="604" t="s">
        <v>188</v>
      </c>
      <c r="S12" s="692"/>
      <c r="T12" s="692"/>
      <c r="U12" s="604" t="s">
        <v>188</v>
      </c>
      <c r="V12" s="692"/>
      <c r="W12" s="936"/>
      <c r="X12" s="692"/>
      <c r="Y12" s="692"/>
      <c r="Z12" s="604" t="s">
        <v>188</v>
      </c>
      <c r="AA12" s="692"/>
      <c r="AB12" s="692"/>
      <c r="AC12" s="604" t="s">
        <v>188</v>
      </c>
      <c r="AD12" s="692"/>
      <c r="AE12" s="692"/>
      <c r="AF12" s="604" t="s">
        <v>188</v>
      </c>
      <c r="AG12" s="692"/>
      <c r="AH12" s="604" t="s">
        <v>188</v>
      </c>
      <c r="AI12" s="692"/>
      <c r="AJ12" s="692"/>
      <c r="AK12" s="604" t="s">
        <v>188</v>
      </c>
      <c r="AL12" s="692"/>
      <c r="AM12" s="604" t="s">
        <v>188</v>
      </c>
      <c r="AN12" s="692"/>
      <c r="AO12" s="604" t="s">
        <v>188</v>
      </c>
      <c r="AP12" s="692"/>
      <c r="AQ12" s="604" t="s">
        <v>188</v>
      </c>
      <c r="AR12" s="692"/>
      <c r="AS12" s="604" t="s">
        <v>188</v>
      </c>
      <c r="AT12" s="692"/>
      <c r="AU12" s="937"/>
      <c r="AV12" s="692"/>
      <c r="AW12" s="692"/>
      <c r="AX12" s="604" t="s">
        <v>188</v>
      </c>
      <c r="AY12" s="692"/>
      <c r="AZ12" s="692"/>
      <c r="BA12" s="604" t="s">
        <v>188</v>
      </c>
      <c r="BB12" s="692"/>
      <c r="BC12" s="692"/>
      <c r="BD12" s="604" t="s">
        <v>188</v>
      </c>
      <c r="BE12" s="692"/>
      <c r="BF12" s="692"/>
      <c r="BG12" s="692"/>
      <c r="BH12" s="604" t="s">
        <v>188</v>
      </c>
      <c r="BI12" s="692"/>
      <c r="BJ12" s="604" t="s">
        <v>188</v>
      </c>
      <c r="BK12" s="692"/>
      <c r="BL12" s="604" t="s">
        <v>188</v>
      </c>
      <c r="BM12" s="938"/>
      <c r="BN12" s="604" t="s">
        <v>188</v>
      </c>
      <c r="BO12" s="692"/>
      <c r="BP12" s="604" t="s">
        <v>188</v>
      </c>
      <c r="BQ12" s="692"/>
      <c r="BR12" s="692"/>
      <c r="BS12" s="604" t="s">
        <v>188</v>
      </c>
      <c r="BT12" s="692"/>
      <c r="BU12" s="919"/>
      <c r="BV12" s="692"/>
      <c r="BW12" s="604" t="s">
        <v>188</v>
      </c>
      <c r="BX12" s="692"/>
      <c r="BY12" s="1"/>
      <c r="BZ12" s="604" t="s">
        <v>188</v>
      </c>
      <c r="CA12" s="1"/>
      <c r="CB12" s="692"/>
      <c r="CC12" s="604" t="s">
        <v>188</v>
      </c>
      <c r="CD12" s="692"/>
      <c r="CE12" s="692"/>
      <c r="CF12" s="939"/>
      <c r="CG12" s="604" t="s">
        <v>188</v>
      </c>
      <c r="CH12" s="939"/>
      <c r="CI12" s="939"/>
      <c r="CJ12" s="604" t="s">
        <v>188</v>
      </c>
      <c r="CK12" s="939"/>
      <c r="CL12" s="939"/>
      <c r="CM12" s="604" t="s">
        <v>188</v>
      </c>
      <c r="CN12" s="939"/>
      <c r="CO12" s="939"/>
      <c r="CP12" s="604" t="s">
        <v>188</v>
      </c>
      <c r="CQ12" s="692"/>
      <c r="CR12" s="755"/>
      <c r="CS12" s="692"/>
      <c r="CT12" s="692"/>
      <c r="CU12" s="604" t="s">
        <v>188</v>
      </c>
      <c r="CV12" s="692"/>
      <c r="CW12" s="692"/>
      <c r="CX12" s="604" t="s">
        <v>188</v>
      </c>
      <c r="CY12" s="692"/>
      <c r="CZ12" s="692"/>
      <c r="DA12" s="604" t="s">
        <v>188</v>
      </c>
      <c r="DB12" s="692"/>
      <c r="DC12" s="938"/>
      <c r="DD12" s="692"/>
      <c r="DE12" s="604" t="s">
        <v>188</v>
      </c>
      <c r="DF12" s="692"/>
      <c r="DG12" s="692"/>
      <c r="DH12" s="604" t="s">
        <v>188</v>
      </c>
      <c r="DI12" s="692"/>
      <c r="DJ12" s="692"/>
      <c r="DK12" s="604" t="s">
        <v>188</v>
      </c>
      <c r="DL12" s="692"/>
      <c r="DM12" s="919"/>
      <c r="DN12" s="692"/>
      <c r="DO12" s="692"/>
      <c r="DP12" s="604" t="s">
        <v>188</v>
      </c>
      <c r="DQ12" s="938"/>
      <c r="DR12" s="692"/>
      <c r="DS12" s="604" t="s">
        <v>188</v>
      </c>
      <c r="DT12" s="692"/>
      <c r="DU12" s="692"/>
      <c r="DV12" s="604" t="s">
        <v>188</v>
      </c>
      <c r="DW12" s="692"/>
      <c r="DX12" s="692"/>
      <c r="DY12" s="604" t="s">
        <v>188</v>
      </c>
      <c r="DZ12" s="692"/>
      <c r="EA12" s="604" t="s">
        <v>188</v>
      </c>
      <c r="EB12" s="692"/>
      <c r="EC12" s="604" t="s">
        <v>188</v>
      </c>
      <c r="ED12" s="692"/>
      <c r="EE12" s="604" t="s">
        <v>188</v>
      </c>
      <c r="EF12" s="692"/>
      <c r="EG12" s="604" t="s">
        <v>188</v>
      </c>
      <c r="EH12" s="938"/>
      <c r="EI12" s="604" t="s">
        <v>188</v>
      </c>
      <c r="EJ12" s="692"/>
      <c r="EK12" s="755"/>
      <c r="EL12" s="692"/>
      <c r="EM12" s="604" t="s">
        <v>188</v>
      </c>
      <c r="EN12" s="692"/>
      <c r="EO12" s="604" t="s">
        <v>188</v>
      </c>
      <c r="EP12" s="692"/>
      <c r="EQ12" s="692"/>
      <c r="ER12" s="604" t="s">
        <v>188</v>
      </c>
      <c r="ES12" s="692"/>
      <c r="ET12" s="604"/>
      <c r="EU12" s="692"/>
      <c r="EV12" s="755"/>
      <c r="EW12" s="692"/>
      <c r="EX12" s="692"/>
      <c r="EY12" s="604" t="s">
        <v>188</v>
      </c>
      <c r="EZ12" s="692"/>
      <c r="FA12" s="692"/>
      <c r="FB12" s="604" t="s">
        <v>188</v>
      </c>
      <c r="FC12" s="692"/>
      <c r="FD12" s="692"/>
      <c r="FE12" s="604" t="s">
        <v>188</v>
      </c>
      <c r="FF12" s="692"/>
      <c r="FG12" s="755"/>
      <c r="FH12" s="692"/>
      <c r="FI12" s="938"/>
      <c r="FJ12" s="604" t="s">
        <v>188</v>
      </c>
      <c r="FK12" s="692"/>
      <c r="FL12" s="692"/>
      <c r="FM12" s="604" t="s">
        <v>188</v>
      </c>
      <c r="FN12" s="692"/>
      <c r="FO12" s="692"/>
      <c r="FP12" s="604" t="s">
        <v>188</v>
      </c>
      <c r="FQ12" s="692"/>
      <c r="FR12" s="692"/>
      <c r="FS12" s="692"/>
      <c r="FT12" s="604" t="s">
        <v>188</v>
      </c>
      <c r="FU12" s="692"/>
      <c r="FV12" s="604"/>
      <c r="FW12" s="604" t="s">
        <v>188</v>
      </c>
      <c r="FX12" s="938"/>
      <c r="FY12" s="692"/>
      <c r="FZ12" s="604" t="s">
        <v>188</v>
      </c>
      <c r="GA12" s="692"/>
      <c r="GB12" s="755"/>
      <c r="GC12" s="692"/>
      <c r="GD12" s="692"/>
      <c r="GE12" s="604" t="s">
        <v>188</v>
      </c>
      <c r="GF12" s="692"/>
      <c r="GG12" s="692"/>
      <c r="GH12" s="604" t="s">
        <v>188</v>
      </c>
      <c r="GI12" s="692"/>
      <c r="GJ12" s="692"/>
      <c r="GK12" s="604" t="s">
        <v>188</v>
      </c>
      <c r="GL12" s="692"/>
      <c r="GM12" s="692"/>
      <c r="GN12" s="604" t="s">
        <v>188</v>
      </c>
      <c r="GO12" s="692"/>
      <c r="GP12" s="604" t="s">
        <v>188</v>
      </c>
      <c r="GQ12" s="692"/>
      <c r="GR12" s="604" t="s">
        <v>188</v>
      </c>
      <c r="GS12" s="692"/>
      <c r="GT12" s="604" t="s">
        <v>188</v>
      </c>
      <c r="GU12" s="692"/>
      <c r="GV12" s="604" t="s">
        <v>188</v>
      </c>
      <c r="GW12" s="692"/>
      <c r="GX12" s="604" t="s">
        <v>188</v>
      </c>
      <c r="GY12" s="692"/>
      <c r="GZ12" s="692"/>
      <c r="HA12" s="692"/>
      <c r="HB12" s="692"/>
      <c r="HC12" s="209"/>
      <c r="HD12" s="692"/>
      <c r="HE12" s="692"/>
      <c r="HF12" s="692"/>
      <c r="HG12" s="692"/>
      <c r="HH12" s="692"/>
      <c r="HI12" s="692"/>
      <c r="HJ12" s="692"/>
      <c r="HK12" s="692"/>
      <c r="HL12" s="692"/>
      <c r="HM12" s="692"/>
      <c r="HN12" s="692"/>
      <c r="HO12" s="692"/>
      <c r="HP12" s="692"/>
      <c r="HQ12" s="692"/>
      <c r="HR12" s="692"/>
      <c r="HS12" s="692"/>
      <c r="HT12" s="755"/>
      <c r="HU12" s="692"/>
      <c r="HV12" s="692"/>
      <c r="HW12" s="692"/>
      <c r="HX12" s="692"/>
      <c r="HY12" s="692"/>
      <c r="HZ12" s="692"/>
      <c r="IA12" s="692"/>
      <c r="IB12" s="692"/>
      <c r="IC12" s="692"/>
      <c r="ID12" s="692"/>
      <c r="IE12" s="692"/>
      <c r="IF12" s="692"/>
      <c r="IG12" s="755"/>
      <c r="IH12" s="692"/>
      <c r="II12" s="692"/>
      <c r="IJ12" s="692"/>
      <c r="IK12" s="692"/>
      <c r="IL12" s="692"/>
      <c r="IM12" s="692"/>
      <c r="IN12" s="692"/>
      <c r="IO12" s="692"/>
      <c r="IP12" s="692"/>
      <c r="IQ12" s="692"/>
      <c r="IR12" s="692"/>
      <c r="IS12" s="692"/>
      <c r="IT12" s="692"/>
      <c r="IU12" s="692"/>
      <c r="IV12" s="692"/>
      <c r="IW12" s="692"/>
      <c r="IX12" s="209"/>
      <c r="IY12" s="692"/>
      <c r="IZ12" s="692"/>
      <c r="JA12" s="692"/>
      <c r="JB12" s="692"/>
      <c r="JC12" s="692"/>
      <c r="JD12" s="692"/>
      <c r="JE12" s="692"/>
      <c r="JF12" s="692"/>
      <c r="JG12" s="692"/>
      <c r="JH12" s="692"/>
      <c r="JI12" s="692"/>
      <c r="JJ12" s="692"/>
      <c r="JK12" s="755"/>
      <c r="JL12" s="692"/>
      <c r="JM12" s="692"/>
      <c r="JN12" s="692"/>
      <c r="JO12" s="692"/>
      <c r="JP12" s="692"/>
      <c r="JQ12" s="692"/>
      <c r="JR12" s="692"/>
      <c r="JS12" s="692"/>
      <c r="JT12" s="692"/>
      <c r="JU12" s="692"/>
      <c r="JV12" s="692"/>
      <c r="JW12" s="692"/>
      <c r="JX12" s="692"/>
      <c r="JY12" s="692"/>
      <c r="JZ12" s="692"/>
      <c r="KA12" s="692"/>
    </row>
    <row r="13" spans="1:287" s="944" customFormat="1" ht="11.25" customHeight="1">
      <c r="A13" s="940" t="s">
        <v>660</v>
      </c>
      <c r="B13" s="941">
        <v>1411902</v>
      </c>
      <c r="C13" s="941">
        <v>22318599</v>
      </c>
      <c r="D13" s="941">
        <v>516268</v>
      </c>
      <c r="E13" s="941">
        <v>10894841</v>
      </c>
      <c r="F13" s="941">
        <v>331436</v>
      </c>
      <c r="G13" s="941">
        <v>570655</v>
      </c>
      <c r="H13" s="941">
        <v>6780872</v>
      </c>
      <c r="I13" s="941">
        <v>7409</v>
      </c>
      <c r="J13" s="941">
        <v>78773</v>
      </c>
      <c r="K13" s="941">
        <v>3516144</v>
      </c>
      <c r="L13" s="942"/>
      <c r="M13" s="941">
        <v>255975</v>
      </c>
      <c r="N13" s="941">
        <v>354240</v>
      </c>
      <c r="O13" s="941">
        <v>2494878</v>
      </c>
      <c r="P13" s="941">
        <v>68052</v>
      </c>
      <c r="Q13" s="941">
        <v>137642</v>
      </c>
      <c r="R13" s="941">
        <v>769850</v>
      </c>
      <c r="S13" s="941">
        <v>160105</v>
      </c>
      <c r="T13" s="941">
        <v>183700</v>
      </c>
      <c r="U13" s="941">
        <v>1510050</v>
      </c>
      <c r="V13" s="942"/>
      <c r="W13" s="943" t="s">
        <v>660</v>
      </c>
      <c r="X13" s="941">
        <v>6693</v>
      </c>
      <c r="Y13" s="941">
        <v>178778</v>
      </c>
      <c r="Z13" s="941">
        <v>75578</v>
      </c>
      <c r="AA13" s="941">
        <v>90</v>
      </c>
      <c r="AB13" s="941">
        <v>497</v>
      </c>
      <c r="AC13" s="941">
        <v>4529</v>
      </c>
      <c r="AD13" s="941" t="s">
        <v>63</v>
      </c>
      <c r="AE13" s="941" t="s">
        <v>63</v>
      </c>
      <c r="AF13" s="941" t="s">
        <v>63</v>
      </c>
      <c r="AG13" s="941">
        <v>16235</v>
      </c>
      <c r="AH13" s="941">
        <v>92253</v>
      </c>
      <c r="AJ13" s="941">
        <v>14</v>
      </c>
      <c r="AK13" s="941">
        <v>6606</v>
      </c>
      <c r="AL13" s="941" t="s">
        <v>63</v>
      </c>
      <c r="AM13" s="941" t="s">
        <v>63</v>
      </c>
      <c r="AN13" s="941">
        <v>347</v>
      </c>
      <c r="AO13" s="941">
        <v>19102</v>
      </c>
      <c r="AP13" s="941" t="s">
        <v>63</v>
      </c>
      <c r="AQ13" s="941" t="s">
        <v>63</v>
      </c>
      <c r="AR13" s="941">
        <v>225</v>
      </c>
      <c r="AS13" s="941">
        <v>9715</v>
      </c>
      <c r="AT13" s="942"/>
      <c r="AU13" s="945" t="s">
        <v>660</v>
      </c>
      <c r="AV13" s="941">
        <v>6713</v>
      </c>
      <c r="AW13" s="941">
        <v>242133</v>
      </c>
      <c r="AX13" s="941">
        <v>2090007</v>
      </c>
      <c r="AY13" s="941">
        <v>295</v>
      </c>
      <c r="AZ13" s="941">
        <v>14735</v>
      </c>
      <c r="BA13" s="941">
        <v>198517</v>
      </c>
      <c r="BB13" s="941">
        <v>6418</v>
      </c>
      <c r="BC13" s="941">
        <v>227398</v>
      </c>
      <c r="BD13" s="941">
        <v>1891490</v>
      </c>
      <c r="BE13" s="942"/>
      <c r="BF13" s="941">
        <v>914</v>
      </c>
      <c r="BG13" s="941">
        <v>38620</v>
      </c>
      <c r="BH13" s="941">
        <v>159219</v>
      </c>
      <c r="BI13" s="941">
        <v>169</v>
      </c>
      <c r="BJ13" s="941">
        <v>132723</v>
      </c>
      <c r="BK13" s="941">
        <v>6</v>
      </c>
      <c r="BL13" s="941">
        <v>7078</v>
      </c>
      <c r="BM13" s="941">
        <v>163</v>
      </c>
      <c r="BN13" s="941">
        <v>125645</v>
      </c>
      <c r="BO13" s="941">
        <v>7</v>
      </c>
      <c r="BP13" s="941">
        <v>2940</v>
      </c>
      <c r="BQ13" s="941">
        <v>13</v>
      </c>
      <c r="BR13" s="941">
        <v>1471</v>
      </c>
      <c r="BS13" s="941">
        <v>11247</v>
      </c>
      <c r="BT13" s="942"/>
      <c r="BU13" s="940" t="s">
        <v>660</v>
      </c>
      <c r="BV13" s="941">
        <v>820816</v>
      </c>
      <c r="BW13" s="941">
        <v>9818300</v>
      </c>
      <c r="BX13" s="941">
        <v>529002</v>
      </c>
      <c r="BY13" s="941">
        <v>885037</v>
      </c>
      <c r="BZ13" s="941">
        <v>7430678</v>
      </c>
      <c r="CA13" s="941">
        <v>8081</v>
      </c>
      <c r="CB13" s="941">
        <v>87863</v>
      </c>
      <c r="CC13" s="941">
        <v>3206376</v>
      </c>
      <c r="CD13" s="941">
        <v>422911</v>
      </c>
      <c r="CE13" s="942"/>
      <c r="CF13" s="941">
        <v>625663</v>
      </c>
      <c r="CG13" s="941">
        <v>3408466</v>
      </c>
      <c r="CH13" s="941">
        <v>98000</v>
      </c>
      <c r="CI13" s="941">
        <v>171511</v>
      </c>
      <c r="CJ13" s="941">
        <v>815836</v>
      </c>
      <c r="CK13" s="941">
        <v>104728</v>
      </c>
      <c r="CL13" s="941">
        <v>171577</v>
      </c>
      <c r="CM13" s="941">
        <v>1358703</v>
      </c>
      <c r="CN13" s="941">
        <v>1774</v>
      </c>
      <c r="CO13" s="941">
        <v>11614</v>
      </c>
      <c r="CP13" s="941">
        <v>633269</v>
      </c>
      <c r="CQ13" s="942"/>
      <c r="CR13" s="940" t="s">
        <v>660</v>
      </c>
      <c r="CS13" s="941">
        <v>89978</v>
      </c>
      <c r="CT13" s="941">
        <v>140928</v>
      </c>
      <c r="CU13" s="941">
        <v>629764</v>
      </c>
      <c r="CV13" s="941">
        <v>12976</v>
      </c>
      <c r="CW13" s="941">
        <v>19035</v>
      </c>
      <c r="CX13" s="941">
        <v>95670</v>
      </c>
      <c r="CY13" s="941">
        <v>268199</v>
      </c>
      <c r="CZ13" s="941">
        <v>338509</v>
      </c>
      <c r="DA13" s="941">
        <v>1685609</v>
      </c>
      <c r="DB13" s="942"/>
      <c r="DC13" s="941">
        <v>62822</v>
      </c>
      <c r="DD13" s="941">
        <v>90349</v>
      </c>
      <c r="DE13" s="941">
        <v>251047</v>
      </c>
      <c r="DF13" s="941">
        <v>7116</v>
      </c>
      <c r="DG13" s="941">
        <v>210351</v>
      </c>
      <c r="DH13" s="941">
        <v>65548</v>
      </c>
      <c r="DI13" s="941">
        <v>1336</v>
      </c>
      <c r="DJ13" s="941">
        <v>21163</v>
      </c>
      <c r="DK13" s="941">
        <v>6236</v>
      </c>
      <c r="DL13" s="942"/>
      <c r="DM13" s="940" t="s">
        <v>660</v>
      </c>
      <c r="DN13" s="941">
        <v>678</v>
      </c>
      <c r="DO13" s="941">
        <v>3644</v>
      </c>
      <c r="DP13" s="941">
        <v>29628</v>
      </c>
      <c r="DQ13" s="941">
        <v>123</v>
      </c>
      <c r="DR13" s="941">
        <v>761</v>
      </c>
      <c r="DS13" s="941">
        <v>6433</v>
      </c>
      <c r="DT13" s="941" t="s">
        <v>63</v>
      </c>
      <c r="DU13" s="941" t="s">
        <v>63</v>
      </c>
      <c r="DV13" s="941" t="s">
        <v>63</v>
      </c>
      <c r="DW13" s="941">
        <v>21116</v>
      </c>
      <c r="DX13" s="942"/>
      <c r="DY13" s="941">
        <v>105820</v>
      </c>
      <c r="DZ13" s="941">
        <v>2</v>
      </c>
      <c r="EA13" s="941">
        <v>23</v>
      </c>
      <c r="EB13" s="941" t="s">
        <v>63</v>
      </c>
      <c r="EC13" s="941" t="s">
        <v>63</v>
      </c>
      <c r="ED13" s="941">
        <v>414</v>
      </c>
      <c r="EE13" s="941">
        <v>15441</v>
      </c>
      <c r="EF13" s="941" t="s">
        <v>63</v>
      </c>
      <c r="EG13" s="941" t="s">
        <v>63</v>
      </c>
      <c r="EH13" s="941">
        <v>310</v>
      </c>
      <c r="EI13" s="941">
        <v>12898</v>
      </c>
      <c r="EJ13" s="942"/>
      <c r="EK13" s="940" t="s">
        <v>660</v>
      </c>
      <c r="EL13" s="941">
        <v>81</v>
      </c>
      <c r="EM13" s="941">
        <v>46967</v>
      </c>
      <c r="EN13" s="941">
        <v>1014</v>
      </c>
      <c r="EO13" s="941">
        <v>425688</v>
      </c>
      <c r="EP13" s="941">
        <v>36052</v>
      </c>
      <c r="EQ13" s="941">
        <v>74002</v>
      </c>
      <c r="ER13" s="941">
        <v>963992</v>
      </c>
      <c r="ES13" s="941">
        <v>1043</v>
      </c>
      <c r="ET13" s="941">
        <v>13967</v>
      </c>
      <c r="EU13" s="942"/>
      <c r="EV13" s="940" t="s">
        <v>660</v>
      </c>
      <c r="EW13" s="941">
        <v>30423</v>
      </c>
      <c r="EX13" s="941">
        <v>50194</v>
      </c>
      <c r="EY13" s="941">
        <v>388739</v>
      </c>
      <c r="EZ13" s="941">
        <v>4586</v>
      </c>
      <c r="FA13" s="941">
        <v>9841</v>
      </c>
      <c r="FB13" s="941">
        <v>58660</v>
      </c>
      <c r="FC13" s="941">
        <v>20056</v>
      </c>
      <c r="FD13" s="941">
        <v>24465</v>
      </c>
      <c r="FE13" s="941">
        <v>227061</v>
      </c>
      <c r="FF13" s="942"/>
      <c r="FG13" s="940" t="s">
        <v>660</v>
      </c>
      <c r="FH13" s="941">
        <v>987</v>
      </c>
      <c r="FI13" s="941">
        <v>34235</v>
      </c>
      <c r="FJ13" s="941">
        <v>12290</v>
      </c>
      <c r="FK13" s="941">
        <v>44</v>
      </c>
      <c r="FL13" s="941">
        <v>365</v>
      </c>
      <c r="FM13" s="941">
        <v>3978</v>
      </c>
      <c r="FN13" s="941">
        <v>10966</v>
      </c>
      <c r="FO13" s="941">
        <v>21283</v>
      </c>
      <c r="FP13" s="941">
        <v>275023</v>
      </c>
      <c r="FQ13" s="942"/>
      <c r="FR13" s="941">
        <v>290</v>
      </c>
      <c r="FS13" s="941">
        <v>3173</v>
      </c>
      <c r="FT13" s="941">
        <v>140956</v>
      </c>
      <c r="FU13" s="941">
        <v>9121</v>
      </c>
      <c r="FV13" s="941">
        <v>14869</v>
      </c>
      <c r="FW13" s="941">
        <v>116538</v>
      </c>
      <c r="FX13" s="941">
        <v>1555</v>
      </c>
      <c r="FY13" s="941">
        <v>3241</v>
      </c>
      <c r="FZ13" s="941">
        <v>17529</v>
      </c>
      <c r="GA13" s="942"/>
      <c r="GB13" s="940" t="s">
        <v>660</v>
      </c>
      <c r="GC13" s="941">
        <v>6012</v>
      </c>
      <c r="GD13" s="941">
        <v>7183</v>
      </c>
      <c r="GE13" s="941">
        <v>66401</v>
      </c>
      <c r="GF13" s="941">
        <v>269</v>
      </c>
      <c r="GG13" s="941">
        <v>7884</v>
      </c>
      <c r="GH13" s="941">
        <v>2711</v>
      </c>
      <c r="GI13" s="941">
        <v>3</v>
      </c>
      <c r="GJ13" s="941">
        <v>47</v>
      </c>
      <c r="GK13" s="941">
        <v>407</v>
      </c>
      <c r="GL13" s="942"/>
      <c r="GM13" s="941">
        <v>1344</v>
      </c>
      <c r="GN13" s="941">
        <v>35766</v>
      </c>
      <c r="GO13" s="941">
        <v>341</v>
      </c>
      <c r="GP13" s="941">
        <v>17829</v>
      </c>
      <c r="GQ13" s="941" t="s">
        <v>63</v>
      </c>
      <c r="GR13" s="941" t="s">
        <v>63</v>
      </c>
      <c r="GS13" s="941">
        <v>2981</v>
      </c>
      <c r="GT13" s="941">
        <v>110751</v>
      </c>
      <c r="GU13" s="941">
        <v>2105</v>
      </c>
      <c r="GV13" s="941">
        <v>70308</v>
      </c>
      <c r="GW13" s="941">
        <v>876</v>
      </c>
      <c r="GX13" s="941">
        <v>40443</v>
      </c>
      <c r="GY13" s="942"/>
      <c r="GZ13" s="942"/>
      <c r="HA13" s="942"/>
      <c r="HB13" s="942"/>
      <c r="HC13" s="946"/>
      <c r="HD13" s="942"/>
      <c r="HE13" s="942"/>
      <c r="HF13" s="942"/>
      <c r="HG13" s="942"/>
      <c r="HH13" s="942"/>
      <c r="HI13" s="942"/>
      <c r="HJ13" s="942"/>
      <c r="HK13" s="942"/>
      <c r="HL13" s="942"/>
      <c r="HM13" s="942"/>
      <c r="HN13" s="942"/>
      <c r="HO13" s="942"/>
      <c r="HP13" s="942"/>
      <c r="HQ13" s="942"/>
      <c r="HR13" s="942"/>
      <c r="HS13" s="942"/>
      <c r="HT13" s="940"/>
      <c r="HU13" s="942"/>
      <c r="HV13" s="942"/>
      <c r="HW13" s="942"/>
      <c r="HX13" s="942"/>
      <c r="HY13" s="942"/>
      <c r="HZ13" s="942"/>
      <c r="IA13" s="942"/>
      <c r="IB13" s="942"/>
      <c r="IC13" s="942"/>
      <c r="ID13" s="942"/>
      <c r="IE13" s="942"/>
      <c r="IF13" s="942"/>
      <c r="IG13" s="940"/>
      <c r="IH13" s="942"/>
      <c r="II13" s="942"/>
      <c r="IJ13" s="942"/>
      <c r="IK13" s="942"/>
      <c r="IL13" s="942"/>
      <c r="IM13" s="942"/>
      <c r="IN13" s="942"/>
      <c r="IO13" s="942"/>
      <c r="IP13" s="942"/>
      <c r="IQ13" s="942"/>
      <c r="IR13" s="942"/>
      <c r="IS13" s="942"/>
      <c r="IT13" s="942"/>
      <c r="IU13" s="942"/>
      <c r="IV13" s="942"/>
      <c r="IW13" s="942"/>
      <c r="IX13" s="946"/>
      <c r="IY13" s="942"/>
      <c r="IZ13" s="942"/>
      <c r="JA13" s="942"/>
      <c r="JB13" s="942"/>
      <c r="JC13" s="942"/>
      <c r="JD13" s="942"/>
      <c r="JE13" s="942"/>
      <c r="JF13" s="942"/>
      <c r="JG13" s="942"/>
      <c r="JH13" s="942"/>
      <c r="JI13" s="942"/>
      <c r="JJ13" s="942"/>
      <c r="JK13" s="940"/>
      <c r="JL13" s="942"/>
      <c r="JM13" s="942"/>
      <c r="JN13" s="942"/>
      <c r="JO13" s="942"/>
      <c r="JP13" s="942"/>
      <c r="JQ13" s="942"/>
      <c r="JR13" s="942"/>
      <c r="JS13" s="942"/>
      <c r="JT13" s="942"/>
      <c r="JU13" s="942"/>
      <c r="JV13" s="942"/>
      <c r="JW13" s="942"/>
      <c r="JX13" s="942"/>
      <c r="JY13" s="942"/>
      <c r="JZ13" s="942"/>
      <c r="KA13" s="942"/>
    </row>
    <row r="14" spans="1:287" s="944" customFormat="1" ht="7.5" customHeight="1">
      <c r="A14" s="947"/>
      <c r="B14" s="941"/>
      <c r="C14" s="941"/>
      <c r="D14" s="941"/>
      <c r="E14" s="941"/>
      <c r="F14" s="941"/>
      <c r="G14" s="941"/>
      <c r="H14" s="941"/>
      <c r="I14" s="941"/>
      <c r="J14" s="941"/>
      <c r="K14" s="941"/>
      <c r="L14" s="942"/>
      <c r="M14" s="941"/>
      <c r="N14" s="941"/>
      <c r="O14" s="941"/>
      <c r="P14" s="941"/>
      <c r="Q14" s="941"/>
      <c r="R14" s="941"/>
      <c r="S14" s="941"/>
      <c r="T14" s="941"/>
      <c r="U14" s="941"/>
      <c r="V14" s="942"/>
      <c r="W14" s="943"/>
      <c r="X14" s="941"/>
      <c r="Y14" s="941"/>
      <c r="Z14" s="941"/>
      <c r="AA14" s="941"/>
      <c r="AB14" s="941"/>
      <c r="AC14" s="941"/>
      <c r="AD14" s="941"/>
      <c r="AE14" s="941"/>
      <c r="AF14" s="941"/>
      <c r="AG14" s="941"/>
      <c r="AH14" s="941"/>
      <c r="AJ14" s="941"/>
      <c r="AK14" s="941"/>
      <c r="AL14" s="941"/>
      <c r="AM14" s="941"/>
      <c r="AN14" s="941"/>
      <c r="AO14" s="941"/>
      <c r="AP14" s="941"/>
      <c r="AQ14" s="941"/>
      <c r="AR14" s="941"/>
      <c r="AS14" s="941"/>
      <c r="AT14" s="942"/>
      <c r="AU14" s="945"/>
      <c r="AV14" s="941"/>
      <c r="AW14" s="941"/>
      <c r="AX14" s="941"/>
      <c r="AY14" s="941"/>
      <c r="AZ14" s="941"/>
      <c r="BA14" s="941"/>
      <c r="BB14" s="941"/>
      <c r="BC14" s="941"/>
      <c r="BD14" s="941"/>
      <c r="BE14" s="942"/>
      <c r="BF14" s="941"/>
      <c r="BG14" s="941"/>
      <c r="BH14" s="941"/>
      <c r="BI14" s="941"/>
      <c r="BJ14" s="941"/>
      <c r="BK14" s="941"/>
      <c r="BL14" s="941"/>
      <c r="BM14" s="941"/>
      <c r="BN14" s="941"/>
      <c r="BO14" s="941"/>
      <c r="BP14" s="941"/>
      <c r="BQ14" s="941"/>
      <c r="BR14" s="941"/>
      <c r="BS14" s="941"/>
      <c r="BT14" s="942"/>
      <c r="BU14" s="947"/>
      <c r="BV14" s="941"/>
      <c r="BW14" s="941"/>
      <c r="BX14" s="941"/>
      <c r="BY14" s="941"/>
      <c r="BZ14" s="941"/>
      <c r="CA14" s="941"/>
      <c r="CB14" s="941"/>
      <c r="CC14" s="941"/>
      <c r="CD14" s="941"/>
      <c r="CE14" s="942"/>
      <c r="CF14" s="941"/>
      <c r="CG14" s="941"/>
      <c r="CH14" s="941"/>
      <c r="CI14" s="941"/>
      <c r="CJ14" s="941"/>
      <c r="CK14" s="941"/>
      <c r="CL14" s="941"/>
      <c r="CM14" s="941"/>
      <c r="CN14" s="941"/>
      <c r="CO14" s="941"/>
      <c r="CP14" s="941"/>
      <c r="CQ14" s="942"/>
      <c r="CR14" s="947"/>
      <c r="CS14" s="941"/>
      <c r="CT14" s="941"/>
      <c r="CU14" s="941"/>
      <c r="CV14" s="941"/>
      <c r="CW14" s="941"/>
      <c r="CX14" s="941"/>
      <c r="CY14" s="941"/>
      <c r="CZ14" s="941"/>
      <c r="DA14" s="941"/>
      <c r="DB14" s="942"/>
      <c r="DC14" s="941"/>
      <c r="DD14" s="941"/>
      <c r="DE14" s="941"/>
      <c r="DF14" s="941"/>
      <c r="DG14" s="941"/>
      <c r="DH14" s="941"/>
      <c r="DI14" s="941"/>
      <c r="DJ14" s="941"/>
      <c r="DK14" s="941"/>
      <c r="DL14" s="942"/>
      <c r="DM14" s="947"/>
      <c r="DN14" s="941"/>
      <c r="DO14" s="941"/>
      <c r="DP14" s="941"/>
      <c r="DQ14" s="941"/>
      <c r="DR14" s="941"/>
      <c r="DS14" s="941"/>
      <c r="DT14" s="941"/>
      <c r="DU14" s="941"/>
      <c r="DV14" s="941"/>
      <c r="DW14" s="941"/>
      <c r="DX14" s="942"/>
      <c r="DY14" s="941"/>
      <c r="DZ14" s="941"/>
      <c r="EA14" s="941"/>
      <c r="EB14" s="941"/>
      <c r="EC14" s="941"/>
      <c r="ED14" s="941"/>
      <c r="EE14" s="941"/>
      <c r="EF14" s="941"/>
      <c r="EG14" s="941"/>
      <c r="EH14" s="941"/>
      <c r="EI14" s="941"/>
      <c r="EJ14" s="942"/>
      <c r="EK14" s="947"/>
      <c r="EL14" s="941"/>
      <c r="EM14" s="941"/>
      <c r="EN14" s="941"/>
      <c r="EO14" s="941"/>
      <c r="EP14" s="941"/>
      <c r="EQ14" s="941"/>
      <c r="ER14" s="941"/>
      <c r="ES14" s="941"/>
      <c r="ET14" s="941"/>
      <c r="EU14" s="942"/>
      <c r="EV14" s="947"/>
      <c r="EW14" s="941"/>
      <c r="EX14" s="941"/>
      <c r="EY14" s="941"/>
      <c r="EZ14" s="941"/>
      <c r="FA14" s="941"/>
      <c r="FB14" s="941"/>
      <c r="FC14" s="941"/>
      <c r="FD14" s="941"/>
      <c r="FE14" s="941"/>
      <c r="FF14" s="942"/>
      <c r="FG14" s="947"/>
      <c r="FH14" s="941"/>
      <c r="FI14" s="941"/>
      <c r="FJ14" s="941"/>
      <c r="FK14" s="941"/>
      <c r="FL14" s="941"/>
      <c r="FM14" s="941"/>
      <c r="FN14" s="941"/>
      <c r="FO14" s="941"/>
      <c r="FP14" s="941"/>
      <c r="FQ14" s="942"/>
      <c r="FR14" s="941"/>
      <c r="FS14" s="941"/>
      <c r="FT14" s="941"/>
      <c r="FU14" s="941"/>
      <c r="FV14" s="941"/>
      <c r="FW14" s="941"/>
      <c r="FX14" s="941"/>
      <c r="FY14" s="941"/>
      <c r="FZ14" s="941"/>
      <c r="GA14" s="942"/>
      <c r="GB14" s="947"/>
      <c r="GC14" s="941"/>
      <c r="GD14" s="941"/>
      <c r="GE14" s="941"/>
      <c r="GF14" s="941"/>
      <c r="GG14" s="941"/>
      <c r="GH14" s="941"/>
      <c r="GI14" s="941"/>
      <c r="GJ14" s="941"/>
      <c r="GK14" s="941"/>
      <c r="GL14" s="942"/>
      <c r="GM14" s="941"/>
      <c r="GN14" s="941"/>
      <c r="GO14" s="941"/>
      <c r="GP14" s="941"/>
      <c r="GQ14" s="941"/>
      <c r="GR14" s="941"/>
      <c r="GS14" s="941"/>
      <c r="GT14" s="941"/>
      <c r="GU14" s="941"/>
      <c r="GV14" s="941"/>
      <c r="GW14" s="941"/>
      <c r="GX14" s="941"/>
      <c r="GY14" s="942"/>
      <c r="GZ14" s="942"/>
      <c r="HA14" s="942"/>
      <c r="HB14" s="942"/>
      <c r="HC14" s="948"/>
      <c r="HD14" s="942"/>
      <c r="HE14" s="942"/>
      <c r="HF14" s="942"/>
      <c r="HG14" s="942"/>
      <c r="HH14" s="942"/>
      <c r="HI14" s="942"/>
      <c r="HJ14" s="942"/>
      <c r="HK14" s="942"/>
      <c r="HL14" s="942"/>
      <c r="HM14" s="942"/>
      <c r="HN14" s="942"/>
      <c r="HO14" s="942"/>
      <c r="HP14" s="942"/>
      <c r="HQ14" s="942"/>
      <c r="HR14" s="942"/>
      <c r="HS14" s="942"/>
      <c r="HT14" s="947"/>
      <c r="HU14" s="942"/>
      <c r="HV14" s="942"/>
      <c r="HW14" s="942"/>
      <c r="HX14" s="942"/>
      <c r="HY14" s="942"/>
      <c r="HZ14" s="942"/>
      <c r="IA14" s="942"/>
      <c r="IB14" s="942"/>
      <c r="IC14" s="942"/>
      <c r="ID14" s="942"/>
      <c r="IE14" s="942"/>
      <c r="IF14" s="942"/>
      <c r="IG14" s="947"/>
      <c r="IH14" s="942"/>
      <c r="II14" s="942"/>
      <c r="IJ14" s="942"/>
      <c r="IK14" s="942"/>
      <c r="IL14" s="942"/>
      <c r="IM14" s="942"/>
      <c r="IN14" s="942"/>
      <c r="IO14" s="942"/>
      <c r="IP14" s="942"/>
      <c r="IQ14" s="942"/>
      <c r="IR14" s="942"/>
      <c r="IS14" s="942"/>
      <c r="IT14" s="942"/>
      <c r="IU14" s="942"/>
      <c r="IV14" s="942"/>
      <c r="IW14" s="942"/>
      <c r="IX14" s="948"/>
      <c r="IY14" s="942"/>
      <c r="IZ14" s="942"/>
      <c r="JA14" s="942"/>
      <c r="JB14" s="942"/>
      <c r="JC14" s="942"/>
      <c r="JD14" s="942"/>
      <c r="JE14" s="942"/>
      <c r="JF14" s="942"/>
      <c r="JG14" s="942"/>
      <c r="JH14" s="942"/>
      <c r="JI14" s="942"/>
      <c r="JJ14" s="942"/>
      <c r="JK14" s="947"/>
      <c r="JL14" s="942"/>
      <c r="JM14" s="942"/>
      <c r="JN14" s="942"/>
      <c r="JO14" s="942"/>
      <c r="JP14" s="942"/>
      <c r="JQ14" s="942"/>
      <c r="JR14" s="942"/>
      <c r="JS14" s="942"/>
      <c r="JT14" s="942"/>
      <c r="JU14" s="942"/>
      <c r="JV14" s="942"/>
      <c r="JW14" s="942"/>
      <c r="JX14" s="942"/>
      <c r="JY14" s="942"/>
      <c r="JZ14" s="942"/>
      <c r="KA14" s="942"/>
    </row>
    <row r="15" spans="1:287" s="944" customFormat="1" ht="11.25" customHeight="1">
      <c r="A15" s="940" t="s">
        <v>661</v>
      </c>
      <c r="B15" s="941">
        <v>95310</v>
      </c>
      <c r="C15" s="941">
        <v>1746023</v>
      </c>
      <c r="D15" s="941">
        <v>34011</v>
      </c>
      <c r="E15" s="941">
        <v>851761</v>
      </c>
      <c r="F15" s="941">
        <v>21303</v>
      </c>
      <c r="G15" s="941">
        <v>37272</v>
      </c>
      <c r="H15" s="941">
        <v>522001</v>
      </c>
      <c r="I15" s="941">
        <v>560</v>
      </c>
      <c r="J15" s="941">
        <v>5487</v>
      </c>
      <c r="K15" s="941">
        <v>299061</v>
      </c>
      <c r="L15" s="942"/>
      <c r="M15" s="941">
        <v>16332</v>
      </c>
      <c r="N15" s="941">
        <v>22279</v>
      </c>
      <c r="O15" s="941">
        <v>162094</v>
      </c>
      <c r="P15" s="941">
        <v>4411</v>
      </c>
      <c r="Q15" s="941">
        <v>9506</v>
      </c>
      <c r="R15" s="941">
        <v>60846</v>
      </c>
      <c r="S15" s="941">
        <v>11282</v>
      </c>
      <c r="T15" s="941">
        <v>12795</v>
      </c>
      <c r="U15" s="941">
        <v>117157</v>
      </c>
      <c r="V15" s="942"/>
      <c r="W15" s="943" t="s">
        <v>661</v>
      </c>
      <c r="X15" s="941">
        <v>510</v>
      </c>
      <c r="Y15" s="941">
        <v>12541</v>
      </c>
      <c r="Z15" s="941">
        <v>5445</v>
      </c>
      <c r="AA15" s="941">
        <v>1</v>
      </c>
      <c r="AB15" s="941">
        <v>2</v>
      </c>
      <c r="AC15" s="941">
        <v>24</v>
      </c>
      <c r="AD15" s="941" t="s">
        <v>63</v>
      </c>
      <c r="AE15" s="941" t="s">
        <v>63</v>
      </c>
      <c r="AF15" s="941" t="s">
        <v>63</v>
      </c>
      <c r="AG15" s="941">
        <v>691</v>
      </c>
      <c r="AH15" s="941">
        <v>3695</v>
      </c>
      <c r="AJ15" s="941" t="s">
        <v>63</v>
      </c>
      <c r="AK15" s="941" t="s">
        <v>63</v>
      </c>
      <c r="AL15" s="941" t="s">
        <v>63</v>
      </c>
      <c r="AM15" s="941" t="s">
        <v>63</v>
      </c>
      <c r="AN15" s="941">
        <v>23</v>
      </c>
      <c r="AO15" s="941">
        <v>936</v>
      </c>
      <c r="AP15" s="941" t="s">
        <v>63</v>
      </c>
      <c r="AQ15" s="941" t="s">
        <v>63</v>
      </c>
      <c r="AR15" s="941">
        <v>6</v>
      </c>
      <c r="AS15" s="941">
        <v>296</v>
      </c>
      <c r="AT15" s="942"/>
      <c r="AU15" s="945" t="s">
        <v>661</v>
      </c>
      <c r="AV15" s="941">
        <v>502</v>
      </c>
      <c r="AW15" s="941">
        <v>16545</v>
      </c>
      <c r="AX15" s="941">
        <v>152385</v>
      </c>
      <c r="AY15" s="941">
        <v>76</v>
      </c>
      <c r="AZ15" s="941">
        <v>2579</v>
      </c>
      <c r="BA15" s="941">
        <v>31709</v>
      </c>
      <c r="BB15" s="941">
        <v>426</v>
      </c>
      <c r="BC15" s="941">
        <v>13966</v>
      </c>
      <c r="BD15" s="941">
        <v>120676</v>
      </c>
      <c r="BE15" s="942"/>
      <c r="BF15" s="941">
        <v>197</v>
      </c>
      <c r="BG15" s="941">
        <v>8067</v>
      </c>
      <c r="BH15" s="941">
        <v>42954</v>
      </c>
      <c r="BI15" s="941">
        <v>6</v>
      </c>
      <c r="BJ15" s="941">
        <v>6868</v>
      </c>
      <c r="BK15" s="941" t="s">
        <v>63</v>
      </c>
      <c r="BL15" s="941" t="s">
        <v>63</v>
      </c>
      <c r="BM15" s="941">
        <v>6</v>
      </c>
      <c r="BN15" s="941">
        <v>6868</v>
      </c>
      <c r="BO15" s="941" t="s">
        <v>63</v>
      </c>
      <c r="BP15" s="941" t="s">
        <v>63</v>
      </c>
      <c r="BQ15" s="941" t="s">
        <v>63</v>
      </c>
      <c r="BR15" s="941" t="s">
        <v>63</v>
      </c>
      <c r="BS15" s="941" t="s">
        <v>63</v>
      </c>
      <c r="BT15" s="942"/>
      <c r="BU15" s="940" t="s">
        <v>661</v>
      </c>
      <c r="BV15" s="941">
        <v>56847</v>
      </c>
      <c r="BW15" s="941">
        <v>775371</v>
      </c>
      <c r="BX15" s="941">
        <v>35610</v>
      </c>
      <c r="BY15" s="941">
        <v>61013</v>
      </c>
      <c r="BZ15" s="941">
        <v>586422</v>
      </c>
      <c r="CA15" s="941">
        <v>839</v>
      </c>
      <c r="CB15" s="941">
        <v>7508</v>
      </c>
      <c r="CC15" s="941">
        <v>285821</v>
      </c>
      <c r="CD15" s="941">
        <v>28551</v>
      </c>
      <c r="CE15" s="942"/>
      <c r="CF15" s="941">
        <v>41068</v>
      </c>
      <c r="CG15" s="941">
        <v>237883</v>
      </c>
      <c r="CH15" s="941">
        <v>6220</v>
      </c>
      <c r="CI15" s="941">
        <v>12437</v>
      </c>
      <c r="CJ15" s="941">
        <v>62718</v>
      </c>
      <c r="CK15" s="941">
        <v>8276</v>
      </c>
      <c r="CL15" s="941">
        <v>13743</v>
      </c>
      <c r="CM15" s="941">
        <v>133332</v>
      </c>
      <c r="CN15" s="941">
        <v>296</v>
      </c>
      <c r="CO15" s="941">
        <v>1596</v>
      </c>
      <c r="CP15" s="941">
        <v>74627</v>
      </c>
      <c r="CQ15" s="942"/>
      <c r="CR15" s="940" t="s">
        <v>661</v>
      </c>
      <c r="CS15" s="941">
        <v>6939</v>
      </c>
      <c r="CT15" s="941">
        <v>10294</v>
      </c>
      <c r="CU15" s="941">
        <v>49588</v>
      </c>
      <c r="CV15" s="941">
        <v>1041</v>
      </c>
      <c r="CW15" s="941">
        <v>1853</v>
      </c>
      <c r="CX15" s="941">
        <v>9117</v>
      </c>
      <c r="CY15" s="941">
        <v>20285</v>
      </c>
      <c r="CZ15" s="941">
        <v>24925</v>
      </c>
      <c r="DA15" s="941">
        <v>141732</v>
      </c>
      <c r="DB15" s="942"/>
      <c r="DC15" s="941">
        <v>5296</v>
      </c>
      <c r="DD15" s="941">
        <v>7113</v>
      </c>
      <c r="DE15" s="941">
        <v>22425</v>
      </c>
      <c r="DF15" s="941">
        <v>723</v>
      </c>
      <c r="DG15" s="941">
        <v>17550</v>
      </c>
      <c r="DH15" s="941">
        <v>5353</v>
      </c>
      <c r="DI15" s="941">
        <v>233</v>
      </c>
      <c r="DJ15" s="941">
        <v>2758</v>
      </c>
      <c r="DK15" s="941">
        <v>835</v>
      </c>
      <c r="DL15" s="942"/>
      <c r="DM15" s="940" t="s">
        <v>661</v>
      </c>
      <c r="DN15" s="941">
        <v>10</v>
      </c>
      <c r="DO15" s="941">
        <v>39</v>
      </c>
      <c r="DP15" s="941">
        <v>264</v>
      </c>
      <c r="DQ15" s="941" t="s">
        <v>63</v>
      </c>
      <c r="DR15" s="941" t="s">
        <v>63</v>
      </c>
      <c r="DS15" s="941" t="s">
        <v>63</v>
      </c>
      <c r="DT15" s="941" t="s">
        <v>63</v>
      </c>
      <c r="DU15" s="941" t="s">
        <v>63</v>
      </c>
      <c r="DV15" s="941" t="s">
        <v>63</v>
      </c>
      <c r="DW15" s="941">
        <v>834</v>
      </c>
      <c r="DX15" s="942"/>
      <c r="DY15" s="941">
        <v>4391</v>
      </c>
      <c r="DZ15" s="941" t="s">
        <v>63</v>
      </c>
      <c r="EA15" s="941" t="s">
        <v>63</v>
      </c>
      <c r="EB15" s="941" t="s">
        <v>63</v>
      </c>
      <c r="EC15" s="941" t="s">
        <v>63</v>
      </c>
      <c r="ED15" s="941">
        <v>18</v>
      </c>
      <c r="EE15" s="941">
        <v>339</v>
      </c>
      <c r="EF15" s="941" t="s">
        <v>63</v>
      </c>
      <c r="EG15" s="941" t="s">
        <v>63</v>
      </c>
      <c r="EH15" s="941">
        <v>4</v>
      </c>
      <c r="EI15" s="941">
        <v>317</v>
      </c>
      <c r="EJ15" s="942"/>
      <c r="EK15" s="940" t="s">
        <v>661</v>
      </c>
      <c r="EL15" s="941">
        <v>4</v>
      </c>
      <c r="EM15" s="941">
        <v>2114</v>
      </c>
      <c r="EN15" s="941">
        <v>82</v>
      </c>
      <c r="EO15" s="941">
        <v>34440</v>
      </c>
      <c r="EP15" s="941">
        <v>1617</v>
      </c>
      <c r="EQ15" s="941">
        <v>3613</v>
      </c>
      <c r="ER15" s="941">
        <v>57358</v>
      </c>
      <c r="ES15" s="941">
        <v>75</v>
      </c>
      <c r="ET15" s="941">
        <v>1143</v>
      </c>
      <c r="EU15" s="942"/>
      <c r="EV15" s="940" t="s">
        <v>661</v>
      </c>
      <c r="EW15" s="941">
        <v>1366</v>
      </c>
      <c r="EX15" s="941">
        <v>2059</v>
      </c>
      <c r="EY15" s="941">
        <v>20215</v>
      </c>
      <c r="EZ15" s="941">
        <v>176</v>
      </c>
      <c r="FA15" s="941">
        <v>411</v>
      </c>
      <c r="FB15" s="941">
        <v>3056</v>
      </c>
      <c r="FC15" s="941">
        <v>1002</v>
      </c>
      <c r="FD15" s="941">
        <v>1194</v>
      </c>
      <c r="FE15" s="941">
        <v>11580</v>
      </c>
      <c r="FF15" s="942"/>
      <c r="FG15" s="940" t="s">
        <v>661</v>
      </c>
      <c r="FH15" s="941">
        <v>74</v>
      </c>
      <c r="FI15" s="941">
        <v>3112</v>
      </c>
      <c r="FJ15" s="941">
        <v>1042</v>
      </c>
      <c r="FK15" s="941" t="s">
        <v>63</v>
      </c>
      <c r="FL15" s="941" t="s">
        <v>63</v>
      </c>
      <c r="FM15" s="941" t="s">
        <v>63</v>
      </c>
      <c r="FN15" s="941">
        <v>1032</v>
      </c>
      <c r="FO15" s="941">
        <v>1802</v>
      </c>
      <c r="FP15" s="941">
        <v>35009</v>
      </c>
      <c r="FQ15" s="942"/>
      <c r="FR15" s="941">
        <v>32</v>
      </c>
      <c r="FS15" s="941">
        <v>401</v>
      </c>
      <c r="FT15" s="941">
        <v>22324</v>
      </c>
      <c r="FU15" s="941">
        <v>897</v>
      </c>
      <c r="FV15" s="941">
        <v>1183</v>
      </c>
      <c r="FW15" s="941">
        <v>11113</v>
      </c>
      <c r="FX15" s="941">
        <v>103</v>
      </c>
      <c r="FY15" s="941">
        <v>218</v>
      </c>
      <c r="FZ15" s="941">
        <v>1572</v>
      </c>
      <c r="GA15" s="942"/>
      <c r="GB15" s="940" t="s">
        <v>661</v>
      </c>
      <c r="GC15" s="941">
        <v>717</v>
      </c>
      <c r="GD15" s="941">
        <v>806</v>
      </c>
      <c r="GE15" s="941">
        <v>10163</v>
      </c>
      <c r="GF15" s="941">
        <v>32</v>
      </c>
      <c r="GG15" s="941">
        <v>1067</v>
      </c>
      <c r="GH15" s="941">
        <v>288</v>
      </c>
      <c r="GI15" s="941" t="s">
        <v>63</v>
      </c>
      <c r="GJ15" s="941" t="s">
        <v>63</v>
      </c>
      <c r="GK15" s="941" t="s">
        <v>63</v>
      </c>
      <c r="GL15" s="942"/>
      <c r="GM15" s="941">
        <v>63</v>
      </c>
      <c r="GN15" s="941">
        <v>2202</v>
      </c>
      <c r="GO15" s="941">
        <v>21</v>
      </c>
      <c r="GP15" s="941">
        <v>1249</v>
      </c>
      <c r="GQ15" s="941" t="s">
        <v>63</v>
      </c>
      <c r="GR15" s="941" t="s">
        <v>63</v>
      </c>
      <c r="GS15" s="941">
        <v>135</v>
      </c>
      <c r="GT15" s="941">
        <v>5339</v>
      </c>
      <c r="GU15" s="941">
        <v>104</v>
      </c>
      <c r="GV15" s="941">
        <v>3477</v>
      </c>
      <c r="GW15" s="941">
        <v>31</v>
      </c>
      <c r="GX15" s="941">
        <v>1862</v>
      </c>
      <c r="GY15" s="942"/>
      <c r="GZ15" s="942"/>
      <c r="HA15" s="942"/>
      <c r="HB15" s="942"/>
      <c r="HC15" s="946"/>
      <c r="HD15" s="942"/>
      <c r="HE15" s="942"/>
      <c r="HF15" s="942"/>
      <c r="HG15" s="942"/>
      <c r="HH15" s="942"/>
      <c r="HI15" s="942"/>
      <c r="HJ15" s="942"/>
      <c r="HK15" s="942"/>
      <c r="HL15" s="942"/>
      <c r="HM15" s="942"/>
      <c r="HN15" s="942"/>
      <c r="HO15" s="942"/>
      <c r="HP15" s="942"/>
      <c r="HQ15" s="942"/>
      <c r="HR15" s="942"/>
      <c r="HS15" s="942"/>
      <c r="HT15" s="940"/>
      <c r="HU15" s="942"/>
      <c r="HV15" s="942"/>
      <c r="HW15" s="942"/>
      <c r="HX15" s="942"/>
      <c r="HY15" s="942"/>
      <c r="HZ15" s="942"/>
      <c r="IA15" s="942"/>
      <c r="IB15" s="942"/>
      <c r="IC15" s="942"/>
      <c r="ID15" s="942"/>
      <c r="IE15" s="942"/>
      <c r="IF15" s="942"/>
      <c r="IG15" s="940"/>
      <c r="IH15" s="942"/>
      <c r="II15" s="942"/>
      <c r="IJ15" s="942"/>
      <c r="IK15" s="942"/>
      <c r="IL15" s="942"/>
      <c r="IM15" s="942"/>
      <c r="IN15" s="942"/>
      <c r="IO15" s="942"/>
      <c r="IP15" s="942"/>
      <c r="IQ15" s="942"/>
      <c r="IR15" s="942"/>
      <c r="IS15" s="942"/>
      <c r="IT15" s="942"/>
      <c r="IU15" s="942"/>
      <c r="IV15" s="942"/>
      <c r="IW15" s="942"/>
      <c r="IX15" s="946"/>
      <c r="IY15" s="942"/>
      <c r="IZ15" s="942"/>
      <c r="JA15" s="942"/>
      <c r="JB15" s="942"/>
      <c r="JC15" s="942"/>
      <c r="JD15" s="942"/>
      <c r="JE15" s="942"/>
      <c r="JF15" s="942"/>
      <c r="JG15" s="942"/>
      <c r="JH15" s="942"/>
      <c r="JI15" s="942"/>
      <c r="JJ15" s="942"/>
      <c r="JK15" s="940"/>
      <c r="JL15" s="942"/>
      <c r="JM15" s="942"/>
      <c r="JN15" s="942"/>
      <c r="JO15" s="942"/>
      <c r="JP15" s="942"/>
      <c r="JQ15" s="942"/>
      <c r="JR15" s="942"/>
      <c r="JS15" s="942"/>
      <c r="JT15" s="942"/>
      <c r="JU15" s="942"/>
      <c r="JV15" s="942"/>
      <c r="JW15" s="942"/>
      <c r="JX15" s="942"/>
      <c r="JY15" s="942"/>
      <c r="JZ15" s="942"/>
      <c r="KA15" s="942"/>
    </row>
    <row r="16" spans="1:287" s="944" customFormat="1" ht="11.25" customHeight="1">
      <c r="A16" s="940" t="s">
        <v>662</v>
      </c>
      <c r="B16" s="941">
        <v>45394</v>
      </c>
      <c r="C16" s="941">
        <v>667934</v>
      </c>
      <c r="D16" s="941">
        <v>16380</v>
      </c>
      <c r="E16" s="941">
        <v>330821</v>
      </c>
      <c r="F16" s="941">
        <v>10477</v>
      </c>
      <c r="G16" s="941">
        <v>19272</v>
      </c>
      <c r="H16" s="941">
        <v>220983</v>
      </c>
      <c r="I16" s="941">
        <v>245</v>
      </c>
      <c r="J16" s="941">
        <v>2805</v>
      </c>
      <c r="K16" s="941">
        <v>108640</v>
      </c>
      <c r="L16" s="942"/>
      <c r="M16" s="941">
        <v>8527</v>
      </c>
      <c r="N16" s="941">
        <v>12335</v>
      </c>
      <c r="O16" s="941">
        <v>85061</v>
      </c>
      <c r="P16" s="941">
        <v>1705</v>
      </c>
      <c r="Q16" s="941">
        <v>4132</v>
      </c>
      <c r="R16" s="941">
        <v>27283</v>
      </c>
      <c r="S16" s="941">
        <v>5507</v>
      </c>
      <c r="T16" s="941">
        <v>6479</v>
      </c>
      <c r="U16" s="941">
        <v>57899</v>
      </c>
      <c r="V16" s="942"/>
      <c r="W16" s="943" t="s">
        <v>662</v>
      </c>
      <c r="X16" s="941">
        <v>215</v>
      </c>
      <c r="Y16" s="941">
        <v>6302</v>
      </c>
      <c r="Z16" s="941">
        <v>2711</v>
      </c>
      <c r="AA16" s="941" t="s">
        <v>63</v>
      </c>
      <c r="AB16" s="941" t="s">
        <v>63</v>
      </c>
      <c r="AC16" s="941" t="s">
        <v>63</v>
      </c>
      <c r="AD16" s="941" t="s">
        <v>63</v>
      </c>
      <c r="AE16" s="941" t="s">
        <v>63</v>
      </c>
      <c r="AF16" s="941" t="s">
        <v>63</v>
      </c>
      <c r="AG16" s="941">
        <v>227</v>
      </c>
      <c r="AH16" s="941">
        <v>1507</v>
      </c>
      <c r="AJ16" s="941" t="s">
        <v>63</v>
      </c>
      <c r="AK16" s="941" t="s">
        <v>63</v>
      </c>
      <c r="AL16" s="941" t="s">
        <v>63</v>
      </c>
      <c r="AM16" s="941" t="s">
        <v>63</v>
      </c>
      <c r="AN16" s="941">
        <v>20</v>
      </c>
      <c r="AO16" s="941">
        <v>264</v>
      </c>
      <c r="AP16" s="941" t="s">
        <v>63</v>
      </c>
      <c r="AQ16" s="941" t="s">
        <v>63</v>
      </c>
      <c r="AR16" s="941">
        <v>1</v>
      </c>
      <c r="AS16" s="941">
        <v>13</v>
      </c>
      <c r="AT16" s="942"/>
      <c r="AU16" s="945" t="s">
        <v>662</v>
      </c>
      <c r="AV16" s="941">
        <v>111</v>
      </c>
      <c r="AW16" s="941">
        <v>5092</v>
      </c>
      <c r="AX16" s="941">
        <v>40722</v>
      </c>
      <c r="AY16" s="941" t="s">
        <v>63</v>
      </c>
      <c r="AZ16" s="941" t="s">
        <v>63</v>
      </c>
      <c r="BA16" s="941" t="s">
        <v>63</v>
      </c>
      <c r="BB16" s="941">
        <v>111</v>
      </c>
      <c r="BC16" s="941">
        <v>5092</v>
      </c>
      <c r="BD16" s="941">
        <v>40722</v>
      </c>
      <c r="BE16" s="942"/>
      <c r="BF16" s="941">
        <v>30</v>
      </c>
      <c r="BG16" s="941">
        <v>1431</v>
      </c>
      <c r="BH16" s="941">
        <v>3413</v>
      </c>
      <c r="BI16" s="941">
        <v>7</v>
      </c>
      <c r="BJ16" s="941">
        <v>3308</v>
      </c>
      <c r="BK16" s="941" t="s">
        <v>63</v>
      </c>
      <c r="BL16" s="941" t="s">
        <v>63</v>
      </c>
      <c r="BM16" s="941">
        <v>7</v>
      </c>
      <c r="BN16" s="941">
        <v>3308</v>
      </c>
      <c r="BO16" s="941" t="s">
        <v>63</v>
      </c>
      <c r="BP16" s="941" t="s">
        <v>63</v>
      </c>
      <c r="BQ16" s="941" t="s">
        <v>63</v>
      </c>
      <c r="BR16" s="941" t="s">
        <v>63</v>
      </c>
      <c r="BS16" s="941" t="s">
        <v>63</v>
      </c>
      <c r="BT16" s="942"/>
      <c r="BU16" s="940" t="s">
        <v>662</v>
      </c>
      <c r="BV16" s="941">
        <v>26543</v>
      </c>
      <c r="BW16" s="941">
        <v>290897</v>
      </c>
      <c r="BX16" s="941">
        <v>16467</v>
      </c>
      <c r="BY16" s="941">
        <v>27510</v>
      </c>
      <c r="BZ16" s="941">
        <v>211015</v>
      </c>
      <c r="CA16" s="941">
        <v>213</v>
      </c>
      <c r="CB16" s="941">
        <v>2254</v>
      </c>
      <c r="CC16" s="941">
        <v>82623</v>
      </c>
      <c r="CD16" s="941">
        <v>13584</v>
      </c>
      <c r="CE16" s="942"/>
      <c r="CF16" s="941">
        <v>20288</v>
      </c>
      <c r="CG16" s="941">
        <v>103014</v>
      </c>
      <c r="CH16" s="941">
        <v>2670</v>
      </c>
      <c r="CI16" s="941">
        <v>4968</v>
      </c>
      <c r="CJ16" s="941">
        <v>25378</v>
      </c>
      <c r="CK16" s="941">
        <v>2675</v>
      </c>
      <c r="CL16" s="941">
        <v>4451</v>
      </c>
      <c r="CM16" s="941">
        <v>24719</v>
      </c>
      <c r="CN16" s="941">
        <v>34</v>
      </c>
      <c r="CO16" s="941">
        <v>202</v>
      </c>
      <c r="CP16" s="941">
        <v>8199</v>
      </c>
      <c r="CQ16" s="942"/>
      <c r="CR16" s="940" t="s">
        <v>662</v>
      </c>
      <c r="CS16" s="941">
        <v>2289</v>
      </c>
      <c r="CT16" s="941">
        <v>3683</v>
      </c>
      <c r="CU16" s="941">
        <v>13851</v>
      </c>
      <c r="CV16" s="941">
        <v>352</v>
      </c>
      <c r="CW16" s="941">
        <v>566</v>
      </c>
      <c r="CX16" s="941">
        <v>2669</v>
      </c>
      <c r="CY16" s="941">
        <v>9697</v>
      </c>
      <c r="CZ16" s="941">
        <v>12376</v>
      </c>
      <c r="DA16" s="941">
        <v>65051</v>
      </c>
      <c r="DB16" s="942"/>
      <c r="DC16" s="941">
        <v>1851</v>
      </c>
      <c r="DD16" s="941">
        <v>2767</v>
      </c>
      <c r="DE16" s="941">
        <v>6404</v>
      </c>
      <c r="DF16" s="941">
        <v>192</v>
      </c>
      <c r="DG16" s="941">
        <v>5344</v>
      </c>
      <c r="DH16" s="941">
        <v>1571</v>
      </c>
      <c r="DI16" s="941">
        <v>30</v>
      </c>
      <c r="DJ16" s="941">
        <v>434</v>
      </c>
      <c r="DK16" s="941">
        <v>129</v>
      </c>
      <c r="DL16" s="942"/>
      <c r="DM16" s="940" t="s">
        <v>662</v>
      </c>
      <c r="DN16" s="941">
        <v>38</v>
      </c>
      <c r="DO16" s="941">
        <v>82</v>
      </c>
      <c r="DP16" s="941">
        <v>699</v>
      </c>
      <c r="DQ16" s="941" t="s">
        <v>63</v>
      </c>
      <c r="DR16" s="941" t="s">
        <v>63</v>
      </c>
      <c r="DS16" s="941" t="s">
        <v>63</v>
      </c>
      <c r="DT16" s="941" t="s">
        <v>63</v>
      </c>
      <c r="DU16" s="941" t="s">
        <v>63</v>
      </c>
      <c r="DV16" s="941" t="s">
        <v>63</v>
      </c>
      <c r="DW16" s="941">
        <v>311</v>
      </c>
      <c r="DX16" s="942"/>
      <c r="DY16" s="941">
        <v>1499</v>
      </c>
      <c r="DZ16" s="941" t="s">
        <v>63</v>
      </c>
      <c r="EA16" s="941" t="s">
        <v>63</v>
      </c>
      <c r="EB16" s="941" t="s">
        <v>63</v>
      </c>
      <c r="EC16" s="941" t="s">
        <v>63</v>
      </c>
      <c r="ED16" s="941">
        <v>2</v>
      </c>
      <c r="EE16" s="941">
        <v>14</v>
      </c>
      <c r="EF16" s="941" t="s">
        <v>63</v>
      </c>
      <c r="EG16" s="941" t="s">
        <v>63</v>
      </c>
      <c r="EH16" s="941">
        <v>2</v>
      </c>
      <c r="EI16" s="941">
        <v>200</v>
      </c>
      <c r="EJ16" s="942"/>
      <c r="EK16" s="940" t="s">
        <v>662</v>
      </c>
      <c r="EL16" s="941">
        <v>3</v>
      </c>
      <c r="EM16" s="941">
        <v>1204</v>
      </c>
      <c r="EN16" s="941">
        <v>23</v>
      </c>
      <c r="EO16" s="941">
        <v>9644</v>
      </c>
      <c r="EP16" s="941">
        <v>1139</v>
      </c>
      <c r="EQ16" s="941">
        <v>2355</v>
      </c>
      <c r="ER16" s="941">
        <v>32738</v>
      </c>
      <c r="ES16" s="941">
        <v>31</v>
      </c>
      <c r="ET16" s="941">
        <v>438</v>
      </c>
      <c r="EU16" s="942"/>
      <c r="EV16" s="940" t="s">
        <v>662</v>
      </c>
      <c r="EW16" s="941">
        <v>1001</v>
      </c>
      <c r="EX16" s="941">
        <v>1670</v>
      </c>
      <c r="EY16" s="941">
        <v>10352</v>
      </c>
      <c r="EZ16" s="941">
        <v>107</v>
      </c>
      <c r="FA16" s="941">
        <v>247</v>
      </c>
      <c r="FB16" s="941">
        <v>1511</v>
      </c>
      <c r="FC16" s="941">
        <v>700</v>
      </c>
      <c r="FD16" s="941">
        <v>849</v>
      </c>
      <c r="FE16" s="941">
        <v>7492</v>
      </c>
      <c r="FF16" s="942"/>
      <c r="FG16" s="940" t="s">
        <v>662</v>
      </c>
      <c r="FH16" s="941">
        <v>22</v>
      </c>
      <c r="FI16" s="941">
        <v>391</v>
      </c>
      <c r="FJ16" s="941">
        <v>167</v>
      </c>
      <c r="FK16" s="941" t="s">
        <v>63</v>
      </c>
      <c r="FL16" s="941" t="s">
        <v>63</v>
      </c>
      <c r="FM16" s="941" t="s">
        <v>63</v>
      </c>
      <c r="FN16" s="941">
        <v>390</v>
      </c>
      <c r="FO16" s="941">
        <v>712</v>
      </c>
      <c r="FP16" s="941">
        <v>3565</v>
      </c>
      <c r="FQ16" s="942"/>
      <c r="FR16" s="941">
        <v>2</v>
      </c>
      <c r="FS16" s="941">
        <v>14</v>
      </c>
      <c r="FT16" s="941">
        <v>555</v>
      </c>
      <c r="FU16" s="941">
        <v>348</v>
      </c>
      <c r="FV16" s="941">
        <v>598</v>
      </c>
      <c r="FW16" s="941">
        <v>2510</v>
      </c>
      <c r="FX16" s="941">
        <v>40</v>
      </c>
      <c r="FY16" s="941">
        <v>100</v>
      </c>
      <c r="FZ16" s="941">
        <v>499</v>
      </c>
      <c r="GA16" s="942"/>
      <c r="GB16" s="940" t="s">
        <v>662</v>
      </c>
      <c r="GC16" s="941">
        <v>221</v>
      </c>
      <c r="GD16" s="941">
        <v>250</v>
      </c>
      <c r="GE16" s="941">
        <v>1613</v>
      </c>
      <c r="GF16" s="941">
        <v>2</v>
      </c>
      <c r="GG16" s="941">
        <v>32</v>
      </c>
      <c r="GH16" s="941">
        <v>13</v>
      </c>
      <c r="GI16" s="941" t="s">
        <v>63</v>
      </c>
      <c r="GJ16" s="941" t="s">
        <v>63</v>
      </c>
      <c r="GK16" s="941" t="s">
        <v>63</v>
      </c>
      <c r="GL16" s="942"/>
      <c r="GM16" s="941">
        <v>17</v>
      </c>
      <c r="GN16" s="941">
        <v>318</v>
      </c>
      <c r="GO16" s="941">
        <v>4</v>
      </c>
      <c r="GP16" s="941">
        <v>310</v>
      </c>
      <c r="GQ16" s="941" t="s">
        <v>63</v>
      </c>
      <c r="GR16" s="941" t="s">
        <v>63</v>
      </c>
      <c r="GS16" s="941">
        <v>46</v>
      </c>
      <c r="GT16" s="941">
        <v>1119</v>
      </c>
      <c r="GU16" s="941">
        <v>39</v>
      </c>
      <c r="GV16" s="941">
        <v>596</v>
      </c>
      <c r="GW16" s="941">
        <v>7</v>
      </c>
      <c r="GX16" s="941">
        <v>524</v>
      </c>
      <c r="GY16" s="942"/>
      <c r="GZ16" s="942"/>
      <c r="HA16" s="942"/>
      <c r="HB16" s="942"/>
      <c r="HC16" s="946"/>
      <c r="HD16" s="942"/>
      <c r="HE16" s="942"/>
      <c r="HF16" s="942"/>
      <c r="HG16" s="942"/>
      <c r="HH16" s="942"/>
      <c r="HI16" s="942"/>
      <c r="HJ16" s="942"/>
      <c r="HK16" s="942"/>
      <c r="HL16" s="942"/>
      <c r="HM16" s="942"/>
      <c r="HN16" s="942"/>
      <c r="HO16" s="942"/>
      <c r="HP16" s="942"/>
      <c r="HQ16" s="942"/>
      <c r="HR16" s="942"/>
      <c r="HS16" s="942"/>
      <c r="HT16" s="940"/>
      <c r="HU16" s="942"/>
      <c r="HV16" s="942"/>
      <c r="HW16" s="942"/>
      <c r="HX16" s="942"/>
      <c r="HY16" s="942"/>
      <c r="HZ16" s="942"/>
      <c r="IA16" s="942"/>
      <c r="IB16" s="942"/>
      <c r="IC16" s="942"/>
      <c r="ID16" s="942"/>
      <c r="IE16" s="942"/>
      <c r="IF16" s="942"/>
      <c r="IG16" s="940"/>
      <c r="IH16" s="942"/>
      <c r="II16" s="942"/>
      <c r="IJ16" s="942"/>
      <c r="IK16" s="942"/>
      <c r="IL16" s="942"/>
      <c r="IM16" s="942"/>
      <c r="IN16" s="942"/>
      <c r="IO16" s="942"/>
      <c r="IP16" s="942"/>
      <c r="IQ16" s="942"/>
      <c r="IR16" s="942"/>
      <c r="IS16" s="942"/>
      <c r="IT16" s="942"/>
      <c r="IU16" s="942"/>
      <c r="IV16" s="942"/>
      <c r="IW16" s="942"/>
      <c r="IX16" s="946"/>
      <c r="IY16" s="942"/>
      <c r="IZ16" s="942"/>
      <c r="JA16" s="942"/>
      <c r="JB16" s="942"/>
      <c r="JC16" s="942"/>
      <c r="JD16" s="942"/>
      <c r="JE16" s="942"/>
      <c r="JF16" s="942"/>
      <c r="JG16" s="942"/>
      <c r="JH16" s="942"/>
      <c r="JI16" s="942"/>
      <c r="JJ16" s="942"/>
      <c r="JK16" s="940"/>
      <c r="JL16" s="942"/>
      <c r="JM16" s="942"/>
      <c r="JN16" s="942"/>
      <c r="JO16" s="942"/>
      <c r="JP16" s="942"/>
      <c r="JQ16" s="942"/>
      <c r="JR16" s="942"/>
      <c r="JS16" s="942"/>
      <c r="JT16" s="942"/>
      <c r="JU16" s="942"/>
      <c r="JV16" s="942"/>
      <c r="JW16" s="942"/>
      <c r="JX16" s="942"/>
      <c r="JY16" s="942"/>
      <c r="JZ16" s="942"/>
      <c r="KA16" s="942"/>
    </row>
    <row r="17" spans="1:287" s="944" customFormat="1" ht="11.25" customHeight="1">
      <c r="A17" s="940" t="s">
        <v>663</v>
      </c>
      <c r="B17" s="941">
        <v>31667</v>
      </c>
      <c r="C17" s="941">
        <v>502766</v>
      </c>
      <c r="D17" s="941">
        <v>10116</v>
      </c>
      <c r="E17" s="941">
        <v>202517</v>
      </c>
      <c r="F17" s="941">
        <v>6650</v>
      </c>
      <c r="G17" s="941">
        <v>10839</v>
      </c>
      <c r="H17" s="941">
        <v>112264</v>
      </c>
      <c r="I17" s="941">
        <v>101</v>
      </c>
      <c r="J17" s="941">
        <v>902</v>
      </c>
      <c r="K17" s="941">
        <v>49747</v>
      </c>
      <c r="L17" s="942"/>
      <c r="M17" s="941">
        <v>5070</v>
      </c>
      <c r="N17" s="941">
        <v>6790</v>
      </c>
      <c r="O17" s="941">
        <v>43752</v>
      </c>
      <c r="P17" s="941">
        <v>1479</v>
      </c>
      <c r="Q17" s="941">
        <v>3147</v>
      </c>
      <c r="R17" s="941">
        <v>18765</v>
      </c>
      <c r="S17" s="941">
        <v>3190</v>
      </c>
      <c r="T17" s="941">
        <v>3592</v>
      </c>
      <c r="U17" s="941">
        <v>36665</v>
      </c>
      <c r="V17" s="942"/>
      <c r="W17" s="943" t="s">
        <v>663</v>
      </c>
      <c r="X17" s="941">
        <v>92</v>
      </c>
      <c r="Y17" s="941">
        <v>2176</v>
      </c>
      <c r="Z17" s="941">
        <v>1115</v>
      </c>
      <c r="AA17" s="941" t="s">
        <v>63</v>
      </c>
      <c r="AB17" s="941" t="s">
        <v>63</v>
      </c>
      <c r="AC17" s="941" t="s">
        <v>63</v>
      </c>
      <c r="AD17" s="941" t="s">
        <v>63</v>
      </c>
      <c r="AE17" s="941" t="s">
        <v>63</v>
      </c>
      <c r="AF17" s="941" t="s">
        <v>63</v>
      </c>
      <c r="AG17" s="941">
        <v>123</v>
      </c>
      <c r="AH17" s="941">
        <v>2307</v>
      </c>
      <c r="AJ17" s="941" t="s">
        <v>63</v>
      </c>
      <c r="AK17" s="941" t="s">
        <v>63</v>
      </c>
      <c r="AL17" s="941" t="s">
        <v>63</v>
      </c>
      <c r="AM17" s="941" t="s">
        <v>63</v>
      </c>
      <c r="AN17" s="941">
        <v>4</v>
      </c>
      <c r="AO17" s="941">
        <v>162</v>
      </c>
      <c r="AP17" s="941" t="s">
        <v>63</v>
      </c>
      <c r="AQ17" s="941" t="s">
        <v>63</v>
      </c>
      <c r="AR17" s="941">
        <v>5</v>
      </c>
      <c r="AS17" s="941">
        <v>121</v>
      </c>
      <c r="AT17" s="942"/>
      <c r="AU17" s="945" t="s">
        <v>663</v>
      </c>
      <c r="AV17" s="941">
        <v>112</v>
      </c>
      <c r="AW17" s="941">
        <v>3854</v>
      </c>
      <c r="AX17" s="941">
        <v>40291</v>
      </c>
      <c r="AY17" s="941">
        <v>23</v>
      </c>
      <c r="AZ17" s="941">
        <v>702</v>
      </c>
      <c r="BA17" s="941">
        <v>11186</v>
      </c>
      <c r="BB17" s="941">
        <v>89</v>
      </c>
      <c r="BC17" s="941">
        <v>3152</v>
      </c>
      <c r="BD17" s="941">
        <v>29106</v>
      </c>
      <c r="BE17" s="942"/>
      <c r="BF17" s="941">
        <v>28</v>
      </c>
      <c r="BG17" s="941">
        <v>1238</v>
      </c>
      <c r="BH17" s="941">
        <v>6611</v>
      </c>
      <c r="BI17" s="941">
        <v>4</v>
      </c>
      <c r="BJ17" s="941">
        <v>2980</v>
      </c>
      <c r="BK17" s="941" t="s">
        <v>63</v>
      </c>
      <c r="BL17" s="941" t="s">
        <v>63</v>
      </c>
      <c r="BM17" s="941">
        <v>4</v>
      </c>
      <c r="BN17" s="941">
        <v>2980</v>
      </c>
      <c r="BO17" s="941" t="s">
        <v>63</v>
      </c>
      <c r="BP17" s="941" t="s">
        <v>63</v>
      </c>
      <c r="BQ17" s="941" t="s">
        <v>63</v>
      </c>
      <c r="BR17" s="941" t="s">
        <v>63</v>
      </c>
      <c r="BS17" s="941" t="s">
        <v>63</v>
      </c>
      <c r="BT17" s="942"/>
      <c r="BU17" s="940" t="s">
        <v>663</v>
      </c>
      <c r="BV17" s="941">
        <v>20079</v>
      </c>
      <c r="BW17" s="941">
        <v>264978</v>
      </c>
      <c r="BX17" s="941">
        <v>13164</v>
      </c>
      <c r="BY17" s="941">
        <v>23102</v>
      </c>
      <c r="BZ17" s="941">
        <v>209218</v>
      </c>
      <c r="CA17" s="941">
        <v>236</v>
      </c>
      <c r="CB17" s="941">
        <v>3379</v>
      </c>
      <c r="CC17" s="941">
        <v>94603</v>
      </c>
      <c r="CD17" s="941">
        <v>10423</v>
      </c>
      <c r="CE17" s="942"/>
      <c r="CF17" s="941">
        <v>15293</v>
      </c>
      <c r="CG17" s="941">
        <v>90156</v>
      </c>
      <c r="CH17" s="941">
        <v>2505</v>
      </c>
      <c r="CI17" s="941">
        <v>4430</v>
      </c>
      <c r="CJ17" s="941">
        <v>24459</v>
      </c>
      <c r="CK17" s="941">
        <v>1948</v>
      </c>
      <c r="CL17" s="941">
        <v>2988</v>
      </c>
      <c r="CM17" s="941">
        <v>20435</v>
      </c>
      <c r="CN17" s="941">
        <v>38</v>
      </c>
      <c r="CO17" s="941">
        <v>204</v>
      </c>
      <c r="CP17" s="941">
        <v>7047</v>
      </c>
      <c r="CQ17" s="942"/>
      <c r="CR17" s="940" t="s">
        <v>663</v>
      </c>
      <c r="CS17" s="941">
        <v>1590</v>
      </c>
      <c r="CT17" s="941">
        <v>2275</v>
      </c>
      <c r="CU17" s="941">
        <v>11225</v>
      </c>
      <c r="CV17" s="941">
        <v>320</v>
      </c>
      <c r="CW17" s="941">
        <v>509</v>
      </c>
      <c r="CX17" s="941">
        <v>2163</v>
      </c>
      <c r="CY17" s="941">
        <v>6763</v>
      </c>
      <c r="CZ17" s="941">
        <v>8209</v>
      </c>
      <c r="DA17" s="941">
        <v>48213</v>
      </c>
      <c r="DB17" s="942"/>
      <c r="DC17" s="941">
        <v>1174</v>
      </c>
      <c r="DD17" s="941">
        <v>1564</v>
      </c>
      <c r="DE17" s="941">
        <v>4512</v>
      </c>
      <c r="DF17" s="941">
        <v>224</v>
      </c>
      <c r="DG17" s="941">
        <v>8904</v>
      </c>
      <c r="DH17" s="941">
        <v>2610</v>
      </c>
      <c r="DI17" s="941">
        <v>30</v>
      </c>
      <c r="DJ17" s="941">
        <v>415</v>
      </c>
      <c r="DK17" s="941">
        <v>125</v>
      </c>
      <c r="DL17" s="942"/>
      <c r="DM17" s="940" t="s">
        <v>663</v>
      </c>
      <c r="DN17" s="941">
        <v>22</v>
      </c>
      <c r="DO17" s="941">
        <v>83</v>
      </c>
      <c r="DP17" s="941">
        <v>696</v>
      </c>
      <c r="DQ17" s="941">
        <v>12</v>
      </c>
      <c r="DR17" s="941">
        <v>49</v>
      </c>
      <c r="DS17" s="941">
        <v>511</v>
      </c>
      <c r="DT17" s="941" t="s">
        <v>63</v>
      </c>
      <c r="DU17" s="941" t="s">
        <v>63</v>
      </c>
      <c r="DV17" s="941" t="s">
        <v>63</v>
      </c>
      <c r="DW17" s="941">
        <v>116</v>
      </c>
      <c r="DX17" s="942"/>
      <c r="DY17" s="941">
        <v>583</v>
      </c>
      <c r="DZ17" s="941" t="s">
        <v>63</v>
      </c>
      <c r="EA17" s="941" t="s">
        <v>63</v>
      </c>
      <c r="EB17" s="941" t="s">
        <v>63</v>
      </c>
      <c r="EC17" s="941" t="s">
        <v>63</v>
      </c>
      <c r="ED17" s="941">
        <v>2</v>
      </c>
      <c r="EE17" s="941">
        <v>15</v>
      </c>
      <c r="EF17" s="941" t="s">
        <v>63</v>
      </c>
      <c r="EG17" s="941" t="s">
        <v>63</v>
      </c>
      <c r="EH17" s="941">
        <v>3</v>
      </c>
      <c r="EI17" s="941">
        <v>3</v>
      </c>
      <c r="EJ17" s="942"/>
      <c r="EK17" s="940" t="s">
        <v>663</v>
      </c>
      <c r="EL17" s="941">
        <v>1</v>
      </c>
      <c r="EM17" s="941">
        <v>280</v>
      </c>
      <c r="EN17" s="941">
        <v>8</v>
      </c>
      <c r="EO17" s="941">
        <v>3360</v>
      </c>
      <c r="EP17" s="941">
        <v>689</v>
      </c>
      <c r="EQ17" s="941">
        <v>1322</v>
      </c>
      <c r="ER17" s="941">
        <v>23462</v>
      </c>
      <c r="ES17" s="941">
        <v>25</v>
      </c>
      <c r="ET17" s="941">
        <v>294</v>
      </c>
      <c r="EU17" s="942"/>
      <c r="EV17" s="940" t="s">
        <v>663</v>
      </c>
      <c r="EW17" s="941">
        <v>596</v>
      </c>
      <c r="EX17" s="941">
        <v>903</v>
      </c>
      <c r="EY17" s="941">
        <v>7951</v>
      </c>
      <c r="EZ17" s="941">
        <v>68</v>
      </c>
      <c r="FA17" s="941">
        <v>125</v>
      </c>
      <c r="FB17" s="941">
        <v>685</v>
      </c>
      <c r="FC17" s="941">
        <v>421</v>
      </c>
      <c r="FD17" s="941">
        <v>519</v>
      </c>
      <c r="FE17" s="941">
        <v>6031</v>
      </c>
      <c r="FF17" s="942"/>
      <c r="FG17" s="940" t="s">
        <v>663</v>
      </c>
      <c r="FH17" s="941">
        <v>24</v>
      </c>
      <c r="FI17" s="941">
        <v>770</v>
      </c>
      <c r="FJ17" s="941">
        <v>269</v>
      </c>
      <c r="FK17" s="941" t="s">
        <v>63</v>
      </c>
      <c r="FL17" s="941" t="s">
        <v>63</v>
      </c>
      <c r="FM17" s="941" t="s">
        <v>63</v>
      </c>
      <c r="FN17" s="941">
        <v>220</v>
      </c>
      <c r="FO17" s="941">
        <v>334</v>
      </c>
      <c r="FP17" s="941">
        <v>2277</v>
      </c>
      <c r="FQ17" s="942"/>
      <c r="FR17" s="941">
        <v>4</v>
      </c>
      <c r="FS17" s="941">
        <v>9</v>
      </c>
      <c r="FT17" s="941">
        <v>538</v>
      </c>
      <c r="FU17" s="941">
        <v>183</v>
      </c>
      <c r="FV17" s="941">
        <v>248</v>
      </c>
      <c r="FW17" s="941">
        <v>1218</v>
      </c>
      <c r="FX17" s="941">
        <v>33</v>
      </c>
      <c r="FY17" s="941">
        <v>77</v>
      </c>
      <c r="FZ17" s="941">
        <v>522</v>
      </c>
      <c r="GA17" s="942"/>
      <c r="GB17" s="940" t="s">
        <v>663</v>
      </c>
      <c r="GC17" s="941">
        <v>117</v>
      </c>
      <c r="GD17" s="941">
        <v>127</v>
      </c>
      <c r="GE17" s="941">
        <v>1341</v>
      </c>
      <c r="GF17" s="941">
        <v>2</v>
      </c>
      <c r="GG17" s="941">
        <v>8</v>
      </c>
      <c r="GH17" s="941">
        <v>3</v>
      </c>
      <c r="GI17" s="941" t="s">
        <v>63</v>
      </c>
      <c r="GJ17" s="941" t="s">
        <v>63</v>
      </c>
      <c r="GK17" s="941" t="s">
        <v>63</v>
      </c>
      <c r="GL17" s="942"/>
      <c r="GM17" s="941">
        <v>17</v>
      </c>
      <c r="GN17" s="941">
        <v>1610</v>
      </c>
      <c r="GO17" s="941">
        <v>8</v>
      </c>
      <c r="GP17" s="941">
        <v>278</v>
      </c>
      <c r="GQ17" s="941" t="s">
        <v>63</v>
      </c>
      <c r="GR17" s="941" t="s">
        <v>63</v>
      </c>
      <c r="GS17" s="941">
        <v>39</v>
      </c>
      <c r="GT17" s="941">
        <v>2188</v>
      </c>
      <c r="GU17" s="941">
        <v>23</v>
      </c>
      <c r="GV17" s="941">
        <v>1787</v>
      </c>
      <c r="GW17" s="941">
        <v>16</v>
      </c>
      <c r="GX17" s="941">
        <v>402</v>
      </c>
      <c r="GY17" s="942"/>
      <c r="GZ17" s="942"/>
      <c r="HA17" s="942"/>
      <c r="HB17" s="942"/>
      <c r="HC17" s="946"/>
      <c r="HD17" s="942"/>
      <c r="HE17" s="942"/>
      <c r="HF17" s="942"/>
      <c r="HG17" s="942"/>
      <c r="HH17" s="942"/>
      <c r="HI17" s="942"/>
      <c r="HJ17" s="942"/>
      <c r="HK17" s="942"/>
      <c r="HL17" s="942"/>
      <c r="HM17" s="942"/>
      <c r="HN17" s="942"/>
      <c r="HO17" s="942"/>
      <c r="HP17" s="942"/>
      <c r="HQ17" s="942"/>
      <c r="HR17" s="942"/>
      <c r="HS17" s="942"/>
      <c r="HT17" s="940"/>
      <c r="HU17" s="942"/>
      <c r="HV17" s="942"/>
      <c r="HW17" s="942"/>
      <c r="HX17" s="942"/>
      <c r="HY17" s="942"/>
      <c r="HZ17" s="942"/>
      <c r="IA17" s="942"/>
      <c r="IB17" s="942"/>
      <c r="IC17" s="942"/>
      <c r="ID17" s="942"/>
      <c r="IE17" s="942"/>
      <c r="IF17" s="942"/>
      <c r="IG17" s="940"/>
      <c r="IH17" s="942"/>
      <c r="II17" s="942"/>
      <c r="IJ17" s="942"/>
      <c r="IK17" s="942"/>
      <c r="IL17" s="942"/>
      <c r="IM17" s="942"/>
      <c r="IN17" s="942"/>
      <c r="IO17" s="942"/>
      <c r="IP17" s="942"/>
      <c r="IQ17" s="942"/>
      <c r="IR17" s="942"/>
      <c r="IS17" s="942"/>
      <c r="IT17" s="942"/>
      <c r="IU17" s="942"/>
      <c r="IV17" s="942"/>
      <c r="IW17" s="942"/>
      <c r="IX17" s="946"/>
      <c r="IY17" s="942"/>
      <c r="IZ17" s="942"/>
      <c r="JA17" s="942"/>
      <c r="JB17" s="942"/>
      <c r="JC17" s="942"/>
      <c r="JD17" s="942"/>
      <c r="JE17" s="942"/>
      <c r="JF17" s="942"/>
      <c r="JG17" s="942"/>
      <c r="JH17" s="942"/>
      <c r="JI17" s="942"/>
      <c r="JJ17" s="942"/>
      <c r="JK17" s="940"/>
      <c r="JL17" s="942"/>
      <c r="JM17" s="942"/>
      <c r="JN17" s="942"/>
      <c r="JO17" s="942"/>
      <c r="JP17" s="942"/>
      <c r="JQ17" s="942"/>
      <c r="JR17" s="942"/>
      <c r="JS17" s="942"/>
      <c r="JT17" s="942"/>
      <c r="JU17" s="942"/>
      <c r="JV17" s="942"/>
      <c r="JW17" s="942"/>
      <c r="JX17" s="942"/>
      <c r="JY17" s="942"/>
      <c r="JZ17" s="942"/>
      <c r="KA17" s="942"/>
    </row>
    <row r="18" spans="1:287" s="944" customFormat="1" ht="11.25" customHeight="1">
      <c r="A18" s="940" t="s">
        <v>664</v>
      </c>
      <c r="B18" s="941">
        <v>88984</v>
      </c>
      <c r="C18" s="941">
        <v>1512245</v>
      </c>
      <c r="D18" s="941">
        <v>31512</v>
      </c>
      <c r="E18" s="941">
        <v>728821</v>
      </c>
      <c r="F18" s="941">
        <v>20627</v>
      </c>
      <c r="G18" s="941">
        <v>36430</v>
      </c>
      <c r="H18" s="941">
        <v>466930</v>
      </c>
      <c r="I18" s="941">
        <v>496</v>
      </c>
      <c r="J18" s="941">
        <v>5200</v>
      </c>
      <c r="K18" s="941">
        <v>241919</v>
      </c>
      <c r="L18" s="942"/>
      <c r="M18" s="941">
        <v>16097</v>
      </c>
      <c r="N18" s="941">
        <v>23047</v>
      </c>
      <c r="O18" s="941">
        <v>183643</v>
      </c>
      <c r="P18" s="941">
        <v>4034</v>
      </c>
      <c r="Q18" s="941">
        <v>8183</v>
      </c>
      <c r="R18" s="941">
        <v>41368</v>
      </c>
      <c r="S18" s="941">
        <v>9839</v>
      </c>
      <c r="T18" s="941">
        <v>11326</v>
      </c>
      <c r="U18" s="941">
        <v>110143</v>
      </c>
      <c r="V18" s="942"/>
      <c r="W18" s="943" t="s">
        <v>664</v>
      </c>
      <c r="X18" s="941">
        <v>452</v>
      </c>
      <c r="Y18" s="941">
        <v>11735</v>
      </c>
      <c r="Z18" s="941">
        <v>5279</v>
      </c>
      <c r="AA18" s="941">
        <v>9</v>
      </c>
      <c r="AB18" s="941">
        <v>68</v>
      </c>
      <c r="AC18" s="941">
        <v>443</v>
      </c>
      <c r="AD18" s="941" t="s">
        <v>63</v>
      </c>
      <c r="AE18" s="941" t="s">
        <v>63</v>
      </c>
      <c r="AF18" s="941" t="s">
        <v>63</v>
      </c>
      <c r="AG18" s="941">
        <v>622</v>
      </c>
      <c r="AH18" s="941">
        <v>4794</v>
      </c>
      <c r="AJ18" s="941">
        <v>2</v>
      </c>
      <c r="AK18" s="941">
        <v>1188</v>
      </c>
      <c r="AL18" s="941" t="s">
        <v>63</v>
      </c>
      <c r="AM18" s="941" t="s">
        <v>63</v>
      </c>
      <c r="AN18" s="941">
        <v>14</v>
      </c>
      <c r="AO18" s="941">
        <v>724</v>
      </c>
      <c r="AP18" s="941" t="s">
        <v>63</v>
      </c>
      <c r="AQ18" s="941" t="s">
        <v>63</v>
      </c>
      <c r="AR18" s="941">
        <v>15</v>
      </c>
      <c r="AS18" s="941">
        <v>417</v>
      </c>
      <c r="AT18" s="942"/>
      <c r="AU18" s="945" t="s">
        <v>664</v>
      </c>
      <c r="AV18" s="941">
        <v>348</v>
      </c>
      <c r="AW18" s="941">
        <v>13063</v>
      </c>
      <c r="AX18" s="941">
        <v>123391</v>
      </c>
      <c r="AY18" s="941">
        <v>24</v>
      </c>
      <c r="AZ18" s="941">
        <v>1551</v>
      </c>
      <c r="BA18" s="941">
        <v>25585</v>
      </c>
      <c r="BB18" s="941">
        <v>324</v>
      </c>
      <c r="BC18" s="941">
        <v>11512</v>
      </c>
      <c r="BD18" s="941">
        <v>97806</v>
      </c>
      <c r="BE18" s="942"/>
      <c r="BF18" s="941">
        <v>32</v>
      </c>
      <c r="BG18" s="941">
        <v>1578</v>
      </c>
      <c r="BH18" s="941">
        <v>12854</v>
      </c>
      <c r="BI18" s="941">
        <v>4</v>
      </c>
      <c r="BJ18" s="941">
        <v>2656</v>
      </c>
      <c r="BK18" s="941" t="s">
        <v>63</v>
      </c>
      <c r="BL18" s="941" t="s">
        <v>63</v>
      </c>
      <c r="BM18" s="941">
        <v>4</v>
      </c>
      <c r="BN18" s="941">
        <v>2656</v>
      </c>
      <c r="BO18" s="941" t="s">
        <v>63</v>
      </c>
      <c r="BP18" s="941" t="s">
        <v>63</v>
      </c>
      <c r="BQ18" s="941" t="s">
        <v>63</v>
      </c>
      <c r="BR18" s="941" t="s">
        <v>63</v>
      </c>
      <c r="BS18" s="941" t="s">
        <v>63</v>
      </c>
      <c r="BT18" s="942"/>
      <c r="BU18" s="940" t="s">
        <v>664</v>
      </c>
      <c r="BV18" s="941">
        <v>52365</v>
      </c>
      <c r="BW18" s="941">
        <v>670155</v>
      </c>
      <c r="BX18" s="941">
        <v>34564</v>
      </c>
      <c r="BY18" s="941">
        <v>54737</v>
      </c>
      <c r="BZ18" s="941">
        <v>508281</v>
      </c>
      <c r="CA18" s="941">
        <v>410</v>
      </c>
      <c r="CB18" s="941">
        <v>4261</v>
      </c>
      <c r="CC18" s="941">
        <v>186733</v>
      </c>
      <c r="CD18" s="941">
        <v>28007</v>
      </c>
      <c r="CE18" s="942"/>
      <c r="CF18" s="941">
        <v>39965</v>
      </c>
      <c r="CG18" s="941">
        <v>274181</v>
      </c>
      <c r="CH18" s="941">
        <v>6147</v>
      </c>
      <c r="CI18" s="941">
        <v>10511</v>
      </c>
      <c r="CJ18" s="941">
        <v>47366</v>
      </c>
      <c r="CK18" s="941">
        <v>3492</v>
      </c>
      <c r="CL18" s="941">
        <v>5212</v>
      </c>
      <c r="CM18" s="941">
        <v>41876</v>
      </c>
      <c r="CN18" s="941">
        <v>36</v>
      </c>
      <c r="CO18" s="941">
        <v>263</v>
      </c>
      <c r="CP18" s="941">
        <v>21304</v>
      </c>
      <c r="CQ18" s="942"/>
      <c r="CR18" s="940" t="s">
        <v>664</v>
      </c>
      <c r="CS18" s="941">
        <v>3016</v>
      </c>
      <c r="CT18" s="941">
        <v>4335</v>
      </c>
      <c r="CU18" s="941">
        <v>17561</v>
      </c>
      <c r="CV18" s="941">
        <v>440</v>
      </c>
      <c r="CW18" s="941">
        <v>614</v>
      </c>
      <c r="CX18" s="941">
        <v>3011</v>
      </c>
      <c r="CY18" s="941">
        <v>17225</v>
      </c>
      <c r="CZ18" s="941">
        <v>21182</v>
      </c>
      <c r="DA18" s="941">
        <v>138949</v>
      </c>
      <c r="DB18" s="942"/>
      <c r="DC18" s="941">
        <v>2075</v>
      </c>
      <c r="DD18" s="941">
        <v>2870</v>
      </c>
      <c r="DE18" s="941">
        <v>7932</v>
      </c>
      <c r="DF18" s="941">
        <v>384</v>
      </c>
      <c r="DG18" s="941">
        <v>10192</v>
      </c>
      <c r="DH18" s="941">
        <v>3222</v>
      </c>
      <c r="DI18" s="941">
        <v>26</v>
      </c>
      <c r="DJ18" s="941">
        <v>526</v>
      </c>
      <c r="DK18" s="941">
        <v>148</v>
      </c>
      <c r="DL18" s="942"/>
      <c r="DM18" s="940" t="s">
        <v>664</v>
      </c>
      <c r="DN18" s="941">
        <v>76</v>
      </c>
      <c r="DO18" s="941">
        <v>303</v>
      </c>
      <c r="DP18" s="941">
        <v>2345</v>
      </c>
      <c r="DQ18" s="941" t="s">
        <v>63</v>
      </c>
      <c r="DR18" s="941" t="s">
        <v>63</v>
      </c>
      <c r="DS18" s="941" t="s">
        <v>63</v>
      </c>
      <c r="DT18" s="941" t="s">
        <v>63</v>
      </c>
      <c r="DU18" s="941" t="s">
        <v>63</v>
      </c>
      <c r="DV18" s="941" t="s">
        <v>63</v>
      </c>
      <c r="DW18" s="941">
        <v>457</v>
      </c>
      <c r="DX18" s="942"/>
      <c r="DY18" s="941">
        <v>5536</v>
      </c>
      <c r="DZ18" s="941" t="s">
        <v>63</v>
      </c>
      <c r="EA18" s="941" t="s">
        <v>63</v>
      </c>
      <c r="EB18" s="941" t="s">
        <v>63</v>
      </c>
      <c r="EC18" s="941" t="s">
        <v>63</v>
      </c>
      <c r="ED18" s="941">
        <v>13</v>
      </c>
      <c r="EE18" s="941">
        <v>412</v>
      </c>
      <c r="EF18" s="941" t="s">
        <v>63</v>
      </c>
      <c r="EG18" s="941" t="s">
        <v>63</v>
      </c>
      <c r="EH18" s="941">
        <v>4</v>
      </c>
      <c r="EI18" s="941">
        <v>59</v>
      </c>
      <c r="EJ18" s="942"/>
      <c r="EK18" s="940" t="s">
        <v>664</v>
      </c>
      <c r="EL18" s="941">
        <v>1</v>
      </c>
      <c r="EM18" s="941">
        <v>868</v>
      </c>
      <c r="EN18" s="941">
        <v>25</v>
      </c>
      <c r="EO18" s="941">
        <v>10484</v>
      </c>
      <c r="EP18" s="941">
        <v>2283</v>
      </c>
      <c r="EQ18" s="941">
        <v>4992</v>
      </c>
      <c r="ER18" s="941">
        <v>70986</v>
      </c>
      <c r="ES18" s="941">
        <v>64</v>
      </c>
      <c r="ET18" s="941">
        <v>801</v>
      </c>
      <c r="EU18" s="942"/>
      <c r="EV18" s="940" t="s">
        <v>664</v>
      </c>
      <c r="EW18" s="941">
        <v>1966</v>
      </c>
      <c r="EX18" s="941">
        <v>3685</v>
      </c>
      <c r="EY18" s="941">
        <v>33351</v>
      </c>
      <c r="EZ18" s="941">
        <v>253</v>
      </c>
      <c r="FA18" s="941">
        <v>506</v>
      </c>
      <c r="FB18" s="941">
        <v>2707</v>
      </c>
      <c r="FC18" s="941">
        <v>1264</v>
      </c>
      <c r="FD18" s="941">
        <v>1594</v>
      </c>
      <c r="FE18" s="941">
        <v>16996</v>
      </c>
      <c r="FF18" s="942"/>
      <c r="FG18" s="940" t="s">
        <v>664</v>
      </c>
      <c r="FH18" s="941">
        <v>60</v>
      </c>
      <c r="FI18" s="941">
        <v>1955</v>
      </c>
      <c r="FJ18" s="941">
        <v>801</v>
      </c>
      <c r="FK18" s="941">
        <v>18</v>
      </c>
      <c r="FL18" s="941">
        <v>117</v>
      </c>
      <c r="FM18" s="941">
        <v>1024</v>
      </c>
      <c r="FN18" s="941">
        <v>991</v>
      </c>
      <c r="FO18" s="941">
        <v>1709</v>
      </c>
      <c r="FP18" s="941">
        <v>15832</v>
      </c>
      <c r="FQ18" s="942"/>
      <c r="FR18" s="941">
        <v>25</v>
      </c>
      <c r="FS18" s="941">
        <v>287</v>
      </c>
      <c r="FT18" s="941">
        <v>3894</v>
      </c>
      <c r="FU18" s="941">
        <v>816</v>
      </c>
      <c r="FV18" s="941">
        <v>1095</v>
      </c>
      <c r="FW18" s="941">
        <v>10280</v>
      </c>
      <c r="FX18" s="941">
        <v>150</v>
      </c>
      <c r="FY18" s="941">
        <v>327</v>
      </c>
      <c r="FZ18" s="941">
        <v>1658</v>
      </c>
      <c r="GA18" s="942"/>
      <c r="GB18" s="940" t="s">
        <v>664</v>
      </c>
      <c r="GC18" s="941">
        <v>492</v>
      </c>
      <c r="GD18" s="941">
        <v>581</v>
      </c>
      <c r="GE18" s="941">
        <v>5091</v>
      </c>
      <c r="GF18" s="941">
        <v>24</v>
      </c>
      <c r="GG18" s="941">
        <v>797</v>
      </c>
      <c r="GH18" s="941">
        <v>237</v>
      </c>
      <c r="GI18" s="941" t="s">
        <v>63</v>
      </c>
      <c r="GJ18" s="941" t="s">
        <v>63</v>
      </c>
      <c r="GK18" s="941" t="s">
        <v>63</v>
      </c>
      <c r="GL18" s="942"/>
      <c r="GM18" s="941">
        <v>41</v>
      </c>
      <c r="GN18" s="941">
        <v>1435</v>
      </c>
      <c r="GO18" s="941">
        <v>18</v>
      </c>
      <c r="GP18" s="941">
        <v>868</v>
      </c>
      <c r="GQ18" s="941" t="s">
        <v>63</v>
      </c>
      <c r="GR18" s="941" t="s">
        <v>63</v>
      </c>
      <c r="GS18" s="941">
        <v>105</v>
      </c>
      <c r="GT18" s="941">
        <v>3915</v>
      </c>
      <c r="GU18" s="941">
        <v>68</v>
      </c>
      <c r="GV18" s="941">
        <v>2571</v>
      </c>
      <c r="GW18" s="941">
        <v>37</v>
      </c>
      <c r="GX18" s="941">
        <v>1344</v>
      </c>
      <c r="GY18" s="942"/>
      <c r="GZ18" s="942"/>
      <c r="HA18" s="942"/>
      <c r="HB18" s="942"/>
      <c r="HC18" s="946"/>
      <c r="HD18" s="942"/>
      <c r="HE18" s="942"/>
      <c r="HF18" s="942"/>
      <c r="HG18" s="942"/>
      <c r="HH18" s="942"/>
      <c r="HI18" s="942"/>
      <c r="HJ18" s="942"/>
      <c r="HK18" s="942"/>
      <c r="HL18" s="942"/>
      <c r="HM18" s="942"/>
      <c r="HN18" s="942"/>
      <c r="HO18" s="942"/>
      <c r="HP18" s="942"/>
      <c r="HQ18" s="942"/>
      <c r="HR18" s="942"/>
      <c r="HS18" s="942"/>
      <c r="HT18" s="940"/>
      <c r="HU18" s="942"/>
      <c r="HV18" s="942"/>
      <c r="HW18" s="942"/>
      <c r="HX18" s="942"/>
      <c r="HY18" s="942"/>
      <c r="HZ18" s="942"/>
      <c r="IA18" s="942"/>
      <c r="IB18" s="942"/>
      <c r="IC18" s="942"/>
      <c r="ID18" s="942"/>
      <c r="IE18" s="942"/>
      <c r="IF18" s="942"/>
      <c r="IG18" s="940"/>
      <c r="IH18" s="942"/>
      <c r="II18" s="942"/>
      <c r="IJ18" s="942"/>
      <c r="IK18" s="942"/>
      <c r="IL18" s="942"/>
      <c r="IM18" s="942"/>
      <c r="IN18" s="942"/>
      <c r="IO18" s="942"/>
      <c r="IP18" s="942"/>
      <c r="IQ18" s="942"/>
      <c r="IR18" s="942"/>
      <c r="IS18" s="942"/>
      <c r="IT18" s="942"/>
      <c r="IU18" s="942"/>
      <c r="IV18" s="942"/>
      <c r="IW18" s="942"/>
      <c r="IX18" s="946"/>
      <c r="IY18" s="942"/>
      <c r="IZ18" s="942"/>
      <c r="JA18" s="942"/>
      <c r="JB18" s="942"/>
      <c r="JC18" s="942"/>
      <c r="JD18" s="942"/>
      <c r="JE18" s="942"/>
      <c r="JF18" s="942"/>
      <c r="JG18" s="942"/>
      <c r="JH18" s="942"/>
      <c r="JI18" s="942"/>
      <c r="JJ18" s="942"/>
      <c r="JK18" s="940"/>
      <c r="JL18" s="942"/>
      <c r="JM18" s="942"/>
      <c r="JN18" s="942"/>
      <c r="JO18" s="942"/>
      <c r="JP18" s="942"/>
      <c r="JQ18" s="942"/>
      <c r="JR18" s="942"/>
      <c r="JS18" s="942"/>
      <c r="JT18" s="942"/>
      <c r="JU18" s="942"/>
      <c r="JV18" s="942"/>
      <c r="JW18" s="942"/>
      <c r="JX18" s="942"/>
      <c r="JY18" s="942"/>
      <c r="JZ18" s="942"/>
      <c r="KA18" s="942"/>
    </row>
    <row r="19" spans="1:287" s="944" customFormat="1" ht="11.25" customHeight="1">
      <c r="A19" s="940" t="s">
        <v>665</v>
      </c>
      <c r="B19" s="941">
        <v>7128</v>
      </c>
      <c r="C19" s="941">
        <v>94150</v>
      </c>
      <c r="D19" s="941">
        <v>2895</v>
      </c>
      <c r="E19" s="941">
        <v>50565</v>
      </c>
      <c r="F19" s="941">
        <v>1829</v>
      </c>
      <c r="G19" s="941">
        <v>3125</v>
      </c>
      <c r="H19" s="941">
        <v>38493</v>
      </c>
      <c r="I19" s="941">
        <v>33</v>
      </c>
      <c r="J19" s="941">
        <v>323</v>
      </c>
      <c r="K19" s="941">
        <v>23767</v>
      </c>
      <c r="L19" s="942"/>
      <c r="M19" s="941">
        <v>1452</v>
      </c>
      <c r="N19" s="941">
        <v>2035</v>
      </c>
      <c r="O19" s="941">
        <v>10509</v>
      </c>
      <c r="P19" s="941">
        <v>344</v>
      </c>
      <c r="Q19" s="941">
        <v>767</v>
      </c>
      <c r="R19" s="941">
        <v>4217</v>
      </c>
      <c r="S19" s="941">
        <v>1004</v>
      </c>
      <c r="T19" s="941">
        <v>1146</v>
      </c>
      <c r="U19" s="941">
        <v>9746</v>
      </c>
      <c r="V19" s="942"/>
      <c r="W19" s="943" t="s">
        <v>665</v>
      </c>
      <c r="X19" s="941">
        <v>30</v>
      </c>
      <c r="Y19" s="941">
        <v>730</v>
      </c>
      <c r="Z19" s="941">
        <v>375</v>
      </c>
      <c r="AA19" s="941" t="s">
        <v>63</v>
      </c>
      <c r="AB19" s="941" t="s">
        <v>63</v>
      </c>
      <c r="AC19" s="941" t="s">
        <v>63</v>
      </c>
      <c r="AD19" s="941" t="s">
        <v>63</v>
      </c>
      <c r="AE19" s="941" t="s">
        <v>63</v>
      </c>
      <c r="AF19" s="941" t="s">
        <v>63</v>
      </c>
      <c r="AG19" s="941">
        <v>41</v>
      </c>
      <c r="AH19" s="941">
        <v>262</v>
      </c>
      <c r="AJ19" s="941" t="s">
        <v>63</v>
      </c>
      <c r="AK19" s="941" t="s">
        <v>63</v>
      </c>
      <c r="AL19" s="941" t="s">
        <v>63</v>
      </c>
      <c r="AM19" s="941" t="s">
        <v>63</v>
      </c>
      <c r="AN19" s="941" t="s">
        <v>63</v>
      </c>
      <c r="AO19" s="941" t="s">
        <v>63</v>
      </c>
      <c r="AP19" s="941" t="s">
        <v>63</v>
      </c>
      <c r="AQ19" s="941" t="s">
        <v>63</v>
      </c>
      <c r="AR19" s="941" t="s">
        <v>63</v>
      </c>
      <c r="AS19" s="941" t="s">
        <v>63</v>
      </c>
      <c r="AT19" s="942"/>
      <c r="AU19" s="945" t="s">
        <v>665</v>
      </c>
      <c r="AV19" s="941">
        <v>19</v>
      </c>
      <c r="AW19" s="941">
        <v>510</v>
      </c>
      <c r="AX19" s="941">
        <v>1553</v>
      </c>
      <c r="AY19" s="941" t="s">
        <v>63</v>
      </c>
      <c r="AZ19" s="941" t="s">
        <v>63</v>
      </c>
      <c r="BA19" s="941" t="s">
        <v>63</v>
      </c>
      <c r="BB19" s="941">
        <v>19</v>
      </c>
      <c r="BC19" s="941">
        <v>510</v>
      </c>
      <c r="BD19" s="941">
        <v>1553</v>
      </c>
      <c r="BE19" s="942"/>
      <c r="BF19" s="941">
        <v>2</v>
      </c>
      <c r="BG19" s="941">
        <v>80</v>
      </c>
      <c r="BH19" s="941">
        <v>136</v>
      </c>
      <c r="BI19" s="941" t="s">
        <v>63</v>
      </c>
      <c r="BJ19" s="941" t="s">
        <v>63</v>
      </c>
      <c r="BK19" s="941" t="s">
        <v>63</v>
      </c>
      <c r="BL19" s="941" t="s">
        <v>63</v>
      </c>
      <c r="BM19" s="941" t="s">
        <v>63</v>
      </c>
      <c r="BN19" s="941" t="s">
        <v>63</v>
      </c>
      <c r="BO19" s="941" t="s">
        <v>63</v>
      </c>
      <c r="BP19" s="941" t="s">
        <v>63</v>
      </c>
      <c r="BQ19" s="941" t="s">
        <v>63</v>
      </c>
      <c r="BR19" s="941" t="s">
        <v>63</v>
      </c>
      <c r="BS19" s="941" t="s">
        <v>63</v>
      </c>
      <c r="BT19" s="942"/>
      <c r="BU19" s="940" t="s">
        <v>665</v>
      </c>
      <c r="BV19" s="941">
        <v>3739</v>
      </c>
      <c r="BW19" s="941">
        <v>37724</v>
      </c>
      <c r="BX19" s="941">
        <v>2390</v>
      </c>
      <c r="BY19" s="941">
        <v>3588</v>
      </c>
      <c r="BZ19" s="941">
        <v>28685</v>
      </c>
      <c r="CA19" s="941">
        <v>29</v>
      </c>
      <c r="CB19" s="941">
        <v>201</v>
      </c>
      <c r="CC19" s="941">
        <v>7007</v>
      </c>
      <c r="CD19" s="941">
        <v>1853</v>
      </c>
      <c r="CE19" s="942"/>
      <c r="CF19" s="941">
        <v>2542</v>
      </c>
      <c r="CG19" s="941">
        <v>17604</v>
      </c>
      <c r="CH19" s="941">
        <v>508</v>
      </c>
      <c r="CI19" s="941">
        <v>845</v>
      </c>
      <c r="CJ19" s="941">
        <v>4074</v>
      </c>
      <c r="CK19" s="941">
        <v>507</v>
      </c>
      <c r="CL19" s="941">
        <v>789</v>
      </c>
      <c r="CM19" s="941">
        <v>4169</v>
      </c>
      <c r="CN19" s="941">
        <v>7</v>
      </c>
      <c r="CO19" s="941">
        <v>29</v>
      </c>
      <c r="CP19" s="941">
        <v>915</v>
      </c>
      <c r="CQ19" s="942"/>
      <c r="CR19" s="940" t="s">
        <v>665</v>
      </c>
      <c r="CS19" s="941">
        <v>431</v>
      </c>
      <c r="CT19" s="941">
        <v>641</v>
      </c>
      <c r="CU19" s="941">
        <v>2811</v>
      </c>
      <c r="CV19" s="941">
        <v>69</v>
      </c>
      <c r="CW19" s="941">
        <v>119</v>
      </c>
      <c r="CX19" s="941">
        <v>444</v>
      </c>
      <c r="CY19" s="941">
        <v>1283</v>
      </c>
      <c r="CZ19" s="941">
        <v>1526</v>
      </c>
      <c r="DA19" s="941">
        <v>7271</v>
      </c>
      <c r="DB19" s="942"/>
      <c r="DC19" s="941">
        <v>341</v>
      </c>
      <c r="DD19" s="941">
        <v>454</v>
      </c>
      <c r="DE19" s="941">
        <v>1133</v>
      </c>
      <c r="DF19" s="941">
        <v>27</v>
      </c>
      <c r="DG19" s="941">
        <v>434</v>
      </c>
      <c r="DH19" s="941">
        <v>135</v>
      </c>
      <c r="DI19" s="941">
        <v>7</v>
      </c>
      <c r="DJ19" s="941">
        <v>60</v>
      </c>
      <c r="DK19" s="941">
        <v>18</v>
      </c>
      <c r="DL19" s="942"/>
      <c r="DM19" s="940" t="s">
        <v>665</v>
      </c>
      <c r="DN19" s="941">
        <v>12</v>
      </c>
      <c r="DO19" s="941">
        <v>139</v>
      </c>
      <c r="DP19" s="941">
        <v>922</v>
      </c>
      <c r="DQ19" s="941" t="s">
        <v>63</v>
      </c>
      <c r="DR19" s="941" t="s">
        <v>63</v>
      </c>
      <c r="DS19" s="941" t="s">
        <v>63</v>
      </c>
      <c r="DT19" s="941" t="s">
        <v>63</v>
      </c>
      <c r="DU19" s="941" t="s">
        <v>63</v>
      </c>
      <c r="DV19" s="941" t="s">
        <v>63</v>
      </c>
      <c r="DW19" s="941">
        <v>48</v>
      </c>
      <c r="DX19" s="942"/>
      <c r="DY19" s="941">
        <v>172</v>
      </c>
      <c r="DZ19" s="941" t="s">
        <v>63</v>
      </c>
      <c r="EA19" s="941" t="s">
        <v>63</v>
      </c>
      <c r="EB19" s="941" t="s">
        <v>63</v>
      </c>
      <c r="EC19" s="941" t="s">
        <v>63</v>
      </c>
      <c r="ED19" s="941">
        <v>1</v>
      </c>
      <c r="EE19" s="941">
        <v>3</v>
      </c>
      <c r="EF19" s="941" t="s">
        <v>63</v>
      </c>
      <c r="EG19" s="941" t="s">
        <v>63</v>
      </c>
      <c r="EH19" s="941">
        <v>4</v>
      </c>
      <c r="EI19" s="941">
        <v>117</v>
      </c>
      <c r="EJ19" s="942"/>
      <c r="EK19" s="940" t="s">
        <v>665</v>
      </c>
      <c r="EL19" s="941" t="s">
        <v>63</v>
      </c>
      <c r="EM19" s="941" t="s">
        <v>63</v>
      </c>
      <c r="EN19" s="941">
        <v>1</v>
      </c>
      <c r="EO19" s="941">
        <v>420</v>
      </c>
      <c r="EP19" s="941">
        <v>241</v>
      </c>
      <c r="EQ19" s="941">
        <v>366</v>
      </c>
      <c r="ER19" s="941">
        <v>3369</v>
      </c>
      <c r="ES19" s="941">
        <v>2</v>
      </c>
      <c r="ET19" s="941">
        <v>21</v>
      </c>
      <c r="EU19" s="942"/>
      <c r="EV19" s="940" t="s">
        <v>665</v>
      </c>
      <c r="EW19" s="941">
        <v>226</v>
      </c>
      <c r="EX19" s="941">
        <v>307</v>
      </c>
      <c r="EY19" s="941">
        <v>2349</v>
      </c>
      <c r="EZ19" s="941">
        <v>13</v>
      </c>
      <c r="FA19" s="941">
        <v>38</v>
      </c>
      <c r="FB19" s="941">
        <v>262</v>
      </c>
      <c r="FC19" s="941">
        <v>151</v>
      </c>
      <c r="FD19" s="941">
        <v>193</v>
      </c>
      <c r="FE19" s="941">
        <v>1333</v>
      </c>
      <c r="FF19" s="942"/>
      <c r="FG19" s="940" t="s">
        <v>665</v>
      </c>
      <c r="FH19" s="941">
        <v>2</v>
      </c>
      <c r="FI19" s="941">
        <v>56</v>
      </c>
      <c r="FJ19" s="941">
        <v>16</v>
      </c>
      <c r="FK19" s="941" t="s">
        <v>63</v>
      </c>
      <c r="FL19" s="941" t="s">
        <v>63</v>
      </c>
      <c r="FM19" s="941" t="s">
        <v>63</v>
      </c>
      <c r="FN19" s="941">
        <v>52</v>
      </c>
      <c r="FO19" s="941">
        <v>66</v>
      </c>
      <c r="FP19" s="941">
        <v>338</v>
      </c>
      <c r="FQ19" s="942"/>
      <c r="FR19" s="941" t="s">
        <v>63</v>
      </c>
      <c r="FS19" s="941" t="s">
        <v>63</v>
      </c>
      <c r="FT19" s="941" t="s">
        <v>63</v>
      </c>
      <c r="FU19" s="941">
        <v>45</v>
      </c>
      <c r="FV19" s="941">
        <v>52</v>
      </c>
      <c r="FW19" s="941">
        <v>284</v>
      </c>
      <c r="FX19" s="941">
        <v>7</v>
      </c>
      <c r="FY19" s="941">
        <v>14</v>
      </c>
      <c r="FZ19" s="941">
        <v>55</v>
      </c>
      <c r="GA19" s="942"/>
      <c r="GB19" s="940" t="s">
        <v>665</v>
      </c>
      <c r="GC19" s="941">
        <v>44</v>
      </c>
      <c r="GD19" s="941">
        <v>51</v>
      </c>
      <c r="GE19" s="941">
        <v>373</v>
      </c>
      <c r="GF19" s="941" t="s">
        <v>63</v>
      </c>
      <c r="GG19" s="941" t="s">
        <v>63</v>
      </c>
      <c r="GH19" s="941" t="s">
        <v>63</v>
      </c>
      <c r="GI19" s="941" t="s">
        <v>63</v>
      </c>
      <c r="GJ19" s="941" t="s">
        <v>63</v>
      </c>
      <c r="GK19" s="941" t="s">
        <v>63</v>
      </c>
      <c r="GL19" s="942"/>
      <c r="GM19" s="941">
        <v>2</v>
      </c>
      <c r="GN19" s="941">
        <v>59</v>
      </c>
      <c r="GO19" s="941">
        <v>4</v>
      </c>
      <c r="GP19" s="941">
        <v>374</v>
      </c>
      <c r="GQ19" s="941" t="s">
        <v>63</v>
      </c>
      <c r="GR19" s="941" t="s">
        <v>63</v>
      </c>
      <c r="GS19" s="941">
        <v>11</v>
      </c>
      <c r="GT19" s="941">
        <v>552</v>
      </c>
      <c r="GU19" s="941">
        <v>3</v>
      </c>
      <c r="GV19" s="941">
        <v>62</v>
      </c>
      <c r="GW19" s="941">
        <v>8</v>
      </c>
      <c r="GX19" s="941">
        <v>491</v>
      </c>
      <c r="GY19" s="942"/>
      <c r="GZ19" s="942"/>
      <c r="HA19" s="942"/>
      <c r="HB19" s="942"/>
      <c r="HC19" s="946"/>
      <c r="HD19" s="942"/>
      <c r="HE19" s="942"/>
      <c r="HF19" s="942"/>
      <c r="HG19" s="942"/>
      <c r="HH19" s="942"/>
      <c r="HI19" s="942"/>
      <c r="HJ19" s="942"/>
      <c r="HK19" s="942"/>
      <c r="HL19" s="942"/>
      <c r="HM19" s="942"/>
      <c r="HN19" s="942"/>
      <c r="HO19" s="942"/>
      <c r="HP19" s="942"/>
      <c r="HQ19" s="942"/>
      <c r="HR19" s="942"/>
      <c r="HS19" s="942"/>
      <c r="HT19" s="940"/>
      <c r="HU19" s="942"/>
      <c r="HV19" s="942"/>
      <c r="HW19" s="942"/>
      <c r="HX19" s="942"/>
      <c r="HY19" s="942"/>
      <c r="HZ19" s="942"/>
      <c r="IA19" s="942"/>
      <c r="IB19" s="942"/>
      <c r="IC19" s="942"/>
      <c r="ID19" s="942"/>
      <c r="IE19" s="942"/>
      <c r="IF19" s="942"/>
      <c r="IG19" s="940"/>
      <c r="IH19" s="942"/>
      <c r="II19" s="942"/>
      <c r="IJ19" s="942"/>
      <c r="IK19" s="942"/>
      <c r="IL19" s="942"/>
      <c r="IM19" s="942"/>
      <c r="IN19" s="942"/>
      <c r="IO19" s="942"/>
      <c r="IP19" s="942"/>
      <c r="IQ19" s="942"/>
      <c r="IR19" s="942"/>
      <c r="IS19" s="942"/>
      <c r="IT19" s="942"/>
      <c r="IU19" s="942"/>
      <c r="IV19" s="942"/>
      <c r="IW19" s="942"/>
      <c r="IX19" s="946"/>
      <c r="IY19" s="942"/>
      <c r="IZ19" s="942"/>
      <c r="JA19" s="942"/>
      <c r="JB19" s="942"/>
      <c r="JC19" s="942"/>
      <c r="JD19" s="942"/>
      <c r="JE19" s="942"/>
      <c r="JF19" s="942"/>
      <c r="JG19" s="942"/>
      <c r="JH19" s="942"/>
      <c r="JI19" s="942"/>
      <c r="JJ19" s="942"/>
      <c r="JK19" s="940"/>
      <c r="JL19" s="942"/>
      <c r="JM19" s="942"/>
      <c r="JN19" s="942"/>
      <c r="JO19" s="942"/>
      <c r="JP19" s="942"/>
      <c r="JQ19" s="942"/>
      <c r="JR19" s="942"/>
      <c r="JS19" s="942"/>
      <c r="JT19" s="942"/>
      <c r="JU19" s="942"/>
      <c r="JV19" s="942"/>
      <c r="JW19" s="942"/>
      <c r="JX19" s="942"/>
      <c r="JY19" s="942"/>
      <c r="JZ19" s="942"/>
      <c r="KA19" s="942"/>
    </row>
    <row r="20" spans="1:287" s="944" customFormat="1" ht="7.5" customHeight="1">
      <c r="A20" s="940"/>
      <c r="B20" s="941"/>
      <c r="C20" s="941"/>
      <c r="D20" s="941"/>
      <c r="E20" s="941"/>
      <c r="F20" s="941"/>
      <c r="G20" s="941"/>
      <c r="H20" s="941"/>
      <c r="I20" s="941"/>
      <c r="J20" s="941"/>
      <c r="K20" s="941"/>
      <c r="L20" s="942"/>
      <c r="M20" s="941"/>
      <c r="N20" s="941"/>
      <c r="O20" s="941"/>
      <c r="P20" s="941"/>
      <c r="Q20" s="941"/>
      <c r="R20" s="941"/>
      <c r="S20" s="941"/>
      <c r="T20" s="941"/>
      <c r="U20" s="941"/>
      <c r="V20" s="942"/>
      <c r="W20" s="943"/>
      <c r="X20" s="941"/>
      <c r="Y20" s="941"/>
      <c r="Z20" s="941"/>
      <c r="AA20" s="941"/>
      <c r="AB20" s="941"/>
      <c r="AC20" s="941"/>
      <c r="AD20" s="941"/>
      <c r="AE20" s="941"/>
      <c r="AF20" s="941"/>
      <c r="AG20" s="941"/>
      <c r="AH20" s="941"/>
      <c r="AJ20" s="941"/>
      <c r="AK20" s="941"/>
      <c r="AL20" s="941"/>
      <c r="AM20" s="941"/>
      <c r="AN20" s="941"/>
      <c r="AO20" s="941"/>
      <c r="AP20" s="941"/>
      <c r="AQ20" s="941"/>
      <c r="AR20" s="941"/>
      <c r="AS20" s="941"/>
      <c r="AT20" s="942"/>
      <c r="AU20" s="945"/>
      <c r="AV20" s="941"/>
      <c r="AW20" s="941"/>
      <c r="AX20" s="941"/>
      <c r="AY20" s="941"/>
      <c r="AZ20" s="941"/>
      <c r="BA20" s="941"/>
      <c r="BB20" s="941"/>
      <c r="BC20" s="941"/>
      <c r="BD20" s="941"/>
      <c r="BE20" s="942"/>
      <c r="BF20" s="941"/>
      <c r="BG20" s="941"/>
      <c r="BH20" s="941"/>
      <c r="BI20" s="941"/>
      <c r="BJ20" s="941"/>
      <c r="BK20" s="941"/>
      <c r="BL20" s="941"/>
      <c r="BM20" s="941"/>
      <c r="BN20" s="941"/>
      <c r="BO20" s="941"/>
      <c r="BP20" s="941"/>
      <c r="BQ20" s="941"/>
      <c r="BR20" s="941"/>
      <c r="BS20" s="941"/>
      <c r="BT20" s="942"/>
      <c r="BU20" s="940"/>
      <c r="BV20" s="941"/>
      <c r="BW20" s="941"/>
      <c r="BX20" s="941"/>
      <c r="BY20" s="941"/>
      <c r="BZ20" s="941"/>
      <c r="CA20" s="941"/>
      <c r="CB20" s="941"/>
      <c r="CC20" s="941"/>
      <c r="CD20" s="941"/>
      <c r="CE20" s="942"/>
      <c r="CF20" s="941"/>
      <c r="CG20" s="941"/>
      <c r="CH20" s="941"/>
      <c r="CI20" s="941"/>
      <c r="CJ20" s="941"/>
      <c r="CK20" s="941"/>
      <c r="CL20" s="941"/>
      <c r="CM20" s="941"/>
      <c r="CN20" s="941"/>
      <c r="CO20" s="941"/>
      <c r="CP20" s="941"/>
      <c r="CQ20" s="942"/>
      <c r="CR20" s="940"/>
      <c r="CS20" s="941"/>
      <c r="CT20" s="941"/>
      <c r="CU20" s="941"/>
      <c r="CV20" s="941"/>
      <c r="CW20" s="941"/>
      <c r="CX20" s="941"/>
      <c r="CY20" s="941"/>
      <c r="CZ20" s="941"/>
      <c r="DA20" s="941"/>
      <c r="DB20" s="942"/>
      <c r="DC20" s="941"/>
      <c r="DD20" s="941"/>
      <c r="DE20" s="941"/>
      <c r="DF20" s="941"/>
      <c r="DG20" s="941"/>
      <c r="DH20" s="941"/>
      <c r="DI20" s="941"/>
      <c r="DJ20" s="941"/>
      <c r="DK20" s="941"/>
      <c r="DL20" s="942"/>
      <c r="DM20" s="940"/>
      <c r="DN20" s="941"/>
      <c r="DO20" s="941"/>
      <c r="DP20" s="941"/>
      <c r="DQ20" s="941"/>
      <c r="DR20" s="941"/>
      <c r="DS20" s="941"/>
      <c r="DT20" s="941"/>
      <c r="DU20" s="941"/>
      <c r="DV20" s="941"/>
      <c r="DW20" s="941"/>
      <c r="DX20" s="942"/>
      <c r="DY20" s="941"/>
      <c r="DZ20" s="941"/>
      <c r="EA20" s="941"/>
      <c r="EB20" s="941"/>
      <c r="EC20" s="941"/>
      <c r="ED20" s="941"/>
      <c r="EE20" s="941"/>
      <c r="EF20" s="941"/>
      <c r="EG20" s="941"/>
      <c r="EH20" s="941"/>
      <c r="EI20" s="941"/>
      <c r="EJ20" s="942"/>
      <c r="EK20" s="940"/>
      <c r="EL20" s="941"/>
      <c r="EM20" s="941"/>
      <c r="EN20" s="941"/>
      <c r="EO20" s="941"/>
      <c r="EP20" s="941"/>
      <c r="EQ20" s="941"/>
      <c r="ER20" s="941"/>
      <c r="ES20" s="941"/>
      <c r="ET20" s="941"/>
      <c r="EU20" s="942"/>
      <c r="EV20" s="940"/>
      <c r="EW20" s="941"/>
      <c r="EX20" s="941"/>
      <c r="EY20" s="941"/>
      <c r="EZ20" s="941"/>
      <c r="FA20" s="941"/>
      <c r="FB20" s="941"/>
      <c r="FC20" s="941"/>
      <c r="FD20" s="941"/>
      <c r="FE20" s="941"/>
      <c r="FF20" s="942"/>
      <c r="FG20" s="940"/>
      <c r="FH20" s="941"/>
      <c r="FI20" s="941"/>
      <c r="FJ20" s="941"/>
      <c r="FK20" s="941"/>
      <c r="FL20" s="941"/>
      <c r="FM20" s="941"/>
      <c r="FN20" s="941"/>
      <c r="FO20" s="941"/>
      <c r="FP20" s="941"/>
      <c r="FQ20" s="942"/>
      <c r="FR20" s="941"/>
      <c r="FS20" s="941"/>
      <c r="FT20" s="941"/>
      <c r="FU20" s="941"/>
      <c r="FV20" s="941"/>
      <c r="FW20" s="941"/>
      <c r="FX20" s="941"/>
      <c r="FY20" s="941"/>
      <c r="FZ20" s="941"/>
      <c r="GA20" s="942"/>
      <c r="GB20" s="940"/>
      <c r="GC20" s="941"/>
      <c r="GD20" s="941"/>
      <c r="GE20" s="941"/>
      <c r="GF20" s="941"/>
      <c r="GG20" s="941"/>
      <c r="GH20" s="941"/>
      <c r="GI20" s="941"/>
      <c r="GJ20" s="941"/>
      <c r="GK20" s="941"/>
      <c r="GL20" s="942"/>
      <c r="GM20" s="941"/>
      <c r="GN20" s="941"/>
      <c r="GO20" s="941"/>
      <c r="GP20" s="941"/>
      <c r="GQ20" s="941"/>
      <c r="GR20" s="941"/>
      <c r="GS20" s="941"/>
      <c r="GT20" s="941"/>
      <c r="GU20" s="941"/>
      <c r="GV20" s="941"/>
      <c r="GW20" s="941"/>
      <c r="GX20" s="941"/>
      <c r="GY20" s="942"/>
      <c r="GZ20" s="942"/>
      <c r="HA20" s="942"/>
      <c r="HB20" s="942"/>
      <c r="HC20" s="946"/>
      <c r="HD20" s="942"/>
      <c r="HE20" s="942"/>
      <c r="HF20" s="942"/>
      <c r="HG20" s="942"/>
      <c r="HH20" s="942"/>
      <c r="HI20" s="942"/>
      <c r="HJ20" s="942"/>
      <c r="HK20" s="942"/>
      <c r="HL20" s="942"/>
      <c r="HM20" s="942"/>
      <c r="HN20" s="942"/>
      <c r="HO20" s="942"/>
      <c r="HP20" s="942"/>
      <c r="HQ20" s="942"/>
      <c r="HR20" s="942"/>
      <c r="HS20" s="942"/>
      <c r="HT20" s="940"/>
      <c r="HU20" s="942"/>
      <c r="HV20" s="942"/>
      <c r="HW20" s="942"/>
      <c r="HX20" s="942"/>
      <c r="HY20" s="942"/>
      <c r="HZ20" s="942"/>
      <c r="IA20" s="942"/>
      <c r="IB20" s="942"/>
      <c r="IC20" s="942"/>
      <c r="ID20" s="942"/>
      <c r="IE20" s="942"/>
      <c r="IF20" s="942"/>
      <c r="IG20" s="940"/>
      <c r="IH20" s="942"/>
      <c r="II20" s="942"/>
      <c r="IJ20" s="942"/>
      <c r="IK20" s="942"/>
      <c r="IL20" s="942"/>
      <c r="IM20" s="942"/>
      <c r="IN20" s="942"/>
      <c r="IO20" s="942"/>
      <c r="IP20" s="942"/>
      <c r="IQ20" s="942"/>
      <c r="IR20" s="942"/>
      <c r="IS20" s="942"/>
      <c r="IT20" s="942"/>
      <c r="IU20" s="942"/>
      <c r="IV20" s="942"/>
      <c r="IW20" s="942"/>
      <c r="IX20" s="946"/>
      <c r="IY20" s="942"/>
      <c r="IZ20" s="942"/>
      <c r="JA20" s="942"/>
      <c r="JB20" s="942"/>
      <c r="JC20" s="942"/>
      <c r="JD20" s="942"/>
      <c r="JE20" s="942"/>
      <c r="JF20" s="942"/>
      <c r="JG20" s="942"/>
      <c r="JH20" s="942"/>
      <c r="JI20" s="942"/>
      <c r="JJ20" s="942"/>
      <c r="JK20" s="940"/>
      <c r="JL20" s="942"/>
      <c r="JM20" s="942"/>
      <c r="JN20" s="942"/>
      <c r="JO20" s="942"/>
      <c r="JP20" s="942"/>
      <c r="JQ20" s="942"/>
      <c r="JR20" s="942"/>
      <c r="JS20" s="942"/>
      <c r="JT20" s="942"/>
      <c r="JU20" s="942"/>
      <c r="JV20" s="942"/>
      <c r="JW20" s="942"/>
      <c r="JX20" s="942"/>
      <c r="JY20" s="942"/>
      <c r="JZ20" s="942"/>
      <c r="KA20" s="942"/>
    </row>
    <row r="21" spans="1:287" s="944" customFormat="1" ht="11.25" customHeight="1">
      <c r="A21" s="940" t="s">
        <v>666</v>
      </c>
      <c r="B21" s="941">
        <v>6968</v>
      </c>
      <c r="C21" s="941">
        <v>84393</v>
      </c>
      <c r="D21" s="941">
        <v>2344</v>
      </c>
      <c r="E21" s="941">
        <v>33826</v>
      </c>
      <c r="F21" s="941">
        <v>1545</v>
      </c>
      <c r="G21" s="941">
        <v>2583</v>
      </c>
      <c r="H21" s="941">
        <v>25158</v>
      </c>
      <c r="I21" s="941">
        <v>27</v>
      </c>
      <c r="J21" s="941">
        <v>269</v>
      </c>
      <c r="K21" s="941">
        <v>12293</v>
      </c>
      <c r="L21" s="942"/>
      <c r="M21" s="941">
        <v>1206</v>
      </c>
      <c r="N21" s="941">
        <v>1661</v>
      </c>
      <c r="O21" s="941">
        <v>9813</v>
      </c>
      <c r="P21" s="941">
        <v>312</v>
      </c>
      <c r="Q21" s="941">
        <v>653</v>
      </c>
      <c r="R21" s="941">
        <v>3051</v>
      </c>
      <c r="S21" s="941">
        <v>750</v>
      </c>
      <c r="T21" s="941">
        <v>865</v>
      </c>
      <c r="U21" s="941">
        <v>7795</v>
      </c>
      <c r="V21" s="942"/>
      <c r="W21" s="943" t="s">
        <v>666</v>
      </c>
      <c r="X21" s="941">
        <v>24</v>
      </c>
      <c r="Y21" s="941">
        <v>557</v>
      </c>
      <c r="Z21" s="941">
        <v>192</v>
      </c>
      <c r="AA21" s="941" t="s">
        <v>63</v>
      </c>
      <c r="AB21" s="941" t="s">
        <v>63</v>
      </c>
      <c r="AC21" s="941" t="s">
        <v>63</v>
      </c>
      <c r="AD21" s="941" t="s">
        <v>63</v>
      </c>
      <c r="AE21" s="941" t="s">
        <v>63</v>
      </c>
      <c r="AF21" s="941" t="s">
        <v>63</v>
      </c>
      <c r="AG21" s="941">
        <v>43</v>
      </c>
      <c r="AH21" s="941">
        <v>176</v>
      </c>
      <c r="AJ21" s="941" t="s">
        <v>63</v>
      </c>
      <c r="AK21" s="941" t="s">
        <v>63</v>
      </c>
      <c r="AL21" s="941" t="s">
        <v>63</v>
      </c>
      <c r="AM21" s="941" t="s">
        <v>63</v>
      </c>
      <c r="AN21" s="941">
        <v>1</v>
      </c>
      <c r="AO21" s="941">
        <v>5</v>
      </c>
      <c r="AP21" s="941" t="s">
        <v>63</v>
      </c>
      <c r="AQ21" s="941" t="s">
        <v>63</v>
      </c>
      <c r="AR21" s="941" t="s">
        <v>63</v>
      </c>
      <c r="AS21" s="941" t="s">
        <v>63</v>
      </c>
      <c r="AT21" s="942"/>
      <c r="AU21" s="945" t="s">
        <v>666</v>
      </c>
      <c r="AV21" s="941">
        <v>5</v>
      </c>
      <c r="AW21" s="941">
        <v>119</v>
      </c>
      <c r="AX21" s="941">
        <v>500</v>
      </c>
      <c r="AY21" s="941" t="s">
        <v>63</v>
      </c>
      <c r="AZ21" s="941" t="s">
        <v>63</v>
      </c>
      <c r="BA21" s="941" t="s">
        <v>63</v>
      </c>
      <c r="BB21" s="941">
        <v>5</v>
      </c>
      <c r="BC21" s="941">
        <v>119</v>
      </c>
      <c r="BD21" s="941">
        <v>500</v>
      </c>
      <c r="BE21" s="942"/>
      <c r="BF21" s="941" t="s">
        <v>63</v>
      </c>
      <c r="BG21" s="941" t="s">
        <v>63</v>
      </c>
      <c r="BH21" s="941" t="s">
        <v>63</v>
      </c>
      <c r="BI21" s="941" t="s">
        <v>63</v>
      </c>
      <c r="BJ21" s="941" t="s">
        <v>63</v>
      </c>
      <c r="BK21" s="941" t="s">
        <v>63</v>
      </c>
      <c r="BL21" s="941" t="s">
        <v>63</v>
      </c>
      <c r="BM21" s="941" t="s">
        <v>63</v>
      </c>
      <c r="BN21" s="941" t="s">
        <v>63</v>
      </c>
      <c r="BO21" s="941" t="s">
        <v>63</v>
      </c>
      <c r="BP21" s="941" t="s">
        <v>63</v>
      </c>
      <c r="BQ21" s="941" t="s">
        <v>63</v>
      </c>
      <c r="BR21" s="941" t="s">
        <v>63</v>
      </c>
      <c r="BS21" s="941" t="s">
        <v>63</v>
      </c>
      <c r="BT21" s="942"/>
      <c r="BU21" s="940" t="s">
        <v>666</v>
      </c>
      <c r="BV21" s="941">
        <v>4265</v>
      </c>
      <c r="BW21" s="941">
        <v>47308</v>
      </c>
      <c r="BX21" s="941">
        <v>2744</v>
      </c>
      <c r="BY21" s="941">
        <v>4313</v>
      </c>
      <c r="BZ21" s="941">
        <v>36497</v>
      </c>
      <c r="CA21" s="941">
        <v>34</v>
      </c>
      <c r="CB21" s="941">
        <v>336</v>
      </c>
      <c r="CC21" s="941">
        <v>13598</v>
      </c>
      <c r="CD21" s="941">
        <v>2205</v>
      </c>
      <c r="CE21" s="942"/>
      <c r="CF21" s="941">
        <v>3160</v>
      </c>
      <c r="CG21" s="941">
        <v>17827</v>
      </c>
      <c r="CH21" s="941">
        <v>505</v>
      </c>
      <c r="CI21" s="941">
        <v>817</v>
      </c>
      <c r="CJ21" s="941">
        <v>5072</v>
      </c>
      <c r="CK21" s="941">
        <v>583</v>
      </c>
      <c r="CL21" s="941">
        <v>893</v>
      </c>
      <c r="CM21" s="941">
        <v>4053</v>
      </c>
      <c r="CN21" s="941">
        <v>4</v>
      </c>
      <c r="CO21" s="941">
        <v>26</v>
      </c>
      <c r="CP21" s="941">
        <v>847</v>
      </c>
      <c r="CQ21" s="942"/>
      <c r="CR21" s="940" t="s">
        <v>666</v>
      </c>
      <c r="CS21" s="941">
        <v>516</v>
      </c>
      <c r="CT21" s="941">
        <v>780</v>
      </c>
      <c r="CU21" s="941">
        <v>2885</v>
      </c>
      <c r="CV21" s="941">
        <v>63</v>
      </c>
      <c r="CW21" s="941">
        <v>87</v>
      </c>
      <c r="CX21" s="941">
        <v>322</v>
      </c>
      <c r="CY21" s="941">
        <v>1491</v>
      </c>
      <c r="CZ21" s="941">
        <v>1939</v>
      </c>
      <c r="DA21" s="941">
        <v>8783</v>
      </c>
      <c r="DB21" s="942"/>
      <c r="DC21" s="941">
        <v>398</v>
      </c>
      <c r="DD21" s="941">
        <v>565</v>
      </c>
      <c r="DE21" s="941">
        <v>1518</v>
      </c>
      <c r="DF21" s="941">
        <v>31</v>
      </c>
      <c r="DG21" s="941">
        <v>842</v>
      </c>
      <c r="DH21" s="941">
        <v>284</v>
      </c>
      <c r="DI21" s="941">
        <v>4</v>
      </c>
      <c r="DJ21" s="941">
        <v>58</v>
      </c>
      <c r="DK21" s="941">
        <v>17</v>
      </c>
      <c r="DL21" s="942"/>
      <c r="DM21" s="940" t="s">
        <v>666</v>
      </c>
      <c r="DN21" s="941" t="s">
        <v>63</v>
      </c>
      <c r="DO21" s="941" t="s">
        <v>63</v>
      </c>
      <c r="DP21" s="941" t="s">
        <v>63</v>
      </c>
      <c r="DQ21" s="941" t="s">
        <v>63</v>
      </c>
      <c r="DR21" s="941" t="s">
        <v>63</v>
      </c>
      <c r="DS21" s="941" t="s">
        <v>63</v>
      </c>
      <c r="DT21" s="941" t="s">
        <v>63</v>
      </c>
      <c r="DU21" s="941" t="s">
        <v>63</v>
      </c>
      <c r="DV21" s="941" t="s">
        <v>63</v>
      </c>
      <c r="DW21" s="941">
        <v>24</v>
      </c>
      <c r="DX21" s="942"/>
      <c r="DY21" s="941">
        <v>125</v>
      </c>
      <c r="DZ21" s="941" t="s">
        <v>63</v>
      </c>
      <c r="EA21" s="941" t="s">
        <v>63</v>
      </c>
      <c r="EB21" s="941" t="s">
        <v>63</v>
      </c>
      <c r="EC21" s="941" t="s">
        <v>63</v>
      </c>
      <c r="ED21" s="941">
        <v>2</v>
      </c>
      <c r="EE21" s="941">
        <v>217</v>
      </c>
      <c r="EF21" s="941" t="s">
        <v>63</v>
      </c>
      <c r="EG21" s="941" t="s">
        <v>63</v>
      </c>
      <c r="EH21" s="941">
        <v>1</v>
      </c>
      <c r="EI21" s="941">
        <v>114</v>
      </c>
      <c r="EJ21" s="942"/>
      <c r="EK21" s="940" t="s">
        <v>666</v>
      </c>
      <c r="EL21" s="941">
        <v>2</v>
      </c>
      <c r="EM21" s="941">
        <v>868</v>
      </c>
      <c r="EN21" s="941">
        <v>1</v>
      </c>
      <c r="EO21" s="941">
        <v>420</v>
      </c>
      <c r="EP21" s="941">
        <v>202</v>
      </c>
      <c r="EQ21" s="941">
        <v>290</v>
      </c>
      <c r="ER21" s="941">
        <v>1694</v>
      </c>
      <c r="ES21" s="941" t="s">
        <v>63</v>
      </c>
      <c r="ET21" s="941" t="s">
        <v>63</v>
      </c>
      <c r="EU21" s="942"/>
      <c r="EV21" s="940" t="s">
        <v>666</v>
      </c>
      <c r="EW21" s="941">
        <v>180</v>
      </c>
      <c r="EX21" s="941">
        <v>259</v>
      </c>
      <c r="EY21" s="941">
        <v>1505</v>
      </c>
      <c r="EZ21" s="941">
        <v>22</v>
      </c>
      <c r="FA21" s="941">
        <v>31</v>
      </c>
      <c r="FB21" s="941">
        <v>189</v>
      </c>
      <c r="FC21" s="941">
        <v>111</v>
      </c>
      <c r="FD21" s="941">
        <v>143</v>
      </c>
      <c r="FE21" s="941">
        <v>863</v>
      </c>
      <c r="FF21" s="942"/>
      <c r="FG21" s="940" t="s">
        <v>666</v>
      </c>
      <c r="FH21" s="941" t="s">
        <v>63</v>
      </c>
      <c r="FI21" s="941" t="s">
        <v>63</v>
      </c>
      <c r="FJ21" s="941" t="s">
        <v>63</v>
      </c>
      <c r="FK21" s="941" t="s">
        <v>63</v>
      </c>
      <c r="FL21" s="941" t="s">
        <v>63</v>
      </c>
      <c r="FM21" s="941" t="s">
        <v>63</v>
      </c>
      <c r="FN21" s="941">
        <v>33</v>
      </c>
      <c r="FO21" s="941">
        <v>43</v>
      </c>
      <c r="FP21" s="941">
        <v>351</v>
      </c>
      <c r="FQ21" s="942"/>
      <c r="FR21" s="941" t="s">
        <v>63</v>
      </c>
      <c r="FS21" s="941" t="s">
        <v>63</v>
      </c>
      <c r="FT21" s="941" t="s">
        <v>63</v>
      </c>
      <c r="FU21" s="941">
        <v>32</v>
      </c>
      <c r="FV21" s="941">
        <v>41</v>
      </c>
      <c r="FW21" s="941">
        <v>348</v>
      </c>
      <c r="FX21" s="941">
        <v>1</v>
      </c>
      <c r="FY21" s="941">
        <v>2</v>
      </c>
      <c r="FZ21" s="941">
        <v>3</v>
      </c>
      <c r="GA21" s="942"/>
      <c r="GB21" s="940" t="s">
        <v>666</v>
      </c>
      <c r="GC21" s="941">
        <v>8</v>
      </c>
      <c r="GD21" s="941">
        <v>9</v>
      </c>
      <c r="GE21" s="941">
        <v>101</v>
      </c>
      <c r="GF21" s="941" t="s">
        <v>63</v>
      </c>
      <c r="GG21" s="941" t="s">
        <v>63</v>
      </c>
      <c r="GH21" s="941" t="s">
        <v>63</v>
      </c>
      <c r="GI21" s="941" t="s">
        <v>63</v>
      </c>
      <c r="GJ21" s="941" t="s">
        <v>63</v>
      </c>
      <c r="GK21" s="941" t="s">
        <v>63</v>
      </c>
      <c r="GL21" s="942"/>
      <c r="GM21" s="941">
        <v>5</v>
      </c>
      <c r="GN21" s="941">
        <v>249</v>
      </c>
      <c r="GO21" s="941" t="s">
        <v>63</v>
      </c>
      <c r="GP21" s="941" t="s">
        <v>63</v>
      </c>
      <c r="GQ21" s="941" t="s">
        <v>63</v>
      </c>
      <c r="GR21" s="941" t="s">
        <v>63</v>
      </c>
      <c r="GS21" s="941">
        <v>9</v>
      </c>
      <c r="GT21" s="941">
        <v>585</v>
      </c>
      <c r="GU21" s="941">
        <v>8</v>
      </c>
      <c r="GV21" s="941">
        <v>471</v>
      </c>
      <c r="GW21" s="941">
        <v>1</v>
      </c>
      <c r="GX21" s="941">
        <v>114</v>
      </c>
      <c r="GY21" s="942"/>
      <c r="GZ21" s="942"/>
      <c r="HA21" s="942"/>
      <c r="HB21" s="942"/>
      <c r="HC21" s="946"/>
      <c r="HD21" s="942"/>
      <c r="HE21" s="942"/>
      <c r="HF21" s="942"/>
      <c r="HG21" s="942"/>
      <c r="HH21" s="942"/>
      <c r="HI21" s="942"/>
      <c r="HJ21" s="942"/>
      <c r="HK21" s="942"/>
      <c r="HL21" s="942"/>
      <c r="HM21" s="942"/>
      <c r="HN21" s="942"/>
      <c r="HO21" s="942"/>
      <c r="HP21" s="942"/>
      <c r="HQ21" s="942"/>
      <c r="HR21" s="942"/>
      <c r="HS21" s="942"/>
      <c r="HT21" s="940"/>
      <c r="HU21" s="942"/>
      <c r="HV21" s="942"/>
      <c r="HW21" s="942"/>
      <c r="HX21" s="942"/>
      <c r="HY21" s="942"/>
      <c r="HZ21" s="942"/>
      <c r="IA21" s="942"/>
      <c r="IB21" s="942"/>
      <c r="IC21" s="942"/>
      <c r="ID21" s="942"/>
      <c r="IE21" s="942"/>
      <c r="IF21" s="942"/>
      <c r="IG21" s="940"/>
      <c r="IH21" s="942"/>
      <c r="II21" s="942"/>
      <c r="IJ21" s="942"/>
      <c r="IK21" s="942"/>
      <c r="IL21" s="942"/>
      <c r="IM21" s="942"/>
      <c r="IN21" s="942"/>
      <c r="IO21" s="942"/>
      <c r="IP21" s="942"/>
      <c r="IQ21" s="942"/>
      <c r="IR21" s="942"/>
      <c r="IS21" s="942"/>
      <c r="IT21" s="942"/>
      <c r="IU21" s="942"/>
      <c r="IV21" s="942"/>
      <c r="IW21" s="942"/>
      <c r="IX21" s="946"/>
      <c r="IY21" s="942"/>
      <c r="IZ21" s="942"/>
      <c r="JA21" s="942"/>
      <c r="JB21" s="942"/>
      <c r="JC21" s="942"/>
      <c r="JD21" s="942"/>
      <c r="JE21" s="942"/>
      <c r="JF21" s="942"/>
      <c r="JG21" s="942"/>
      <c r="JH21" s="942"/>
      <c r="JI21" s="942"/>
      <c r="JJ21" s="942"/>
      <c r="JK21" s="940"/>
      <c r="JL21" s="942"/>
      <c r="JM21" s="942"/>
      <c r="JN21" s="942"/>
      <c r="JO21" s="942"/>
      <c r="JP21" s="942"/>
      <c r="JQ21" s="942"/>
      <c r="JR21" s="942"/>
      <c r="JS21" s="942"/>
      <c r="JT21" s="942"/>
      <c r="JU21" s="942"/>
      <c r="JV21" s="942"/>
      <c r="JW21" s="942"/>
      <c r="JX21" s="942"/>
      <c r="JY21" s="942"/>
      <c r="JZ21" s="942"/>
      <c r="KA21" s="942"/>
    </row>
    <row r="22" spans="1:287" s="944" customFormat="1" ht="11.25" customHeight="1">
      <c r="A22" s="940" t="s">
        <v>667</v>
      </c>
      <c r="B22" s="941">
        <v>18108</v>
      </c>
      <c r="C22" s="941">
        <v>228638</v>
      </c>
      <c r="D22" s="941">
        <v>7651</v>
      </c>
      <c r="E22" s="941">
        <v>116394</v>
      </c>
      <c r="F22" s="941">
        <v>4634</v>
      </c>
      <c r="G22" s="941">
        <v>7265</v>
      </c>
      <c r="H22" s="941">
        <v>62017</v>
      </c>
      <c r="I22" s="941">
        <v>61</v>
      </c>
      <c r="J22" s="941">
        <v>717</v>
      </c>
      <c r="K22" s="941">
        <v>24734</v>
      </c>
      <c r="L22" s="942"/>
      <c r="M22" s="941">
        <v>3679</v>
      </c>
      <c r="N22" s="941">
        <v>4769</v>
      </c>
      <c r="O22" s="941">
        <v>28907</v>
      </c>
      <c r="P22" s="941">
        <v>894</v>
      </c>
      <c r="Q22" s="941">
        <v>1779</v>
      </c>
      <c r="R22" s="941">
        <v>8376</v>
      </c>
      <c r="S22" s="941">
        <v>2716</v>
      </c>
      <c r="T22" s="941">
        <v>3081</v>
      </c>
      <c r="U22" s="941">
        <v>24667</v>
      </c>
      <c r="V22" s="942"/>
      <c r="W22" s="943" t="s">
        <v>667</v>
      </c>
      <c r="X22" s="941">
        <v>53</v>
      </c>
      <c r="Y22" s="941">
        <v>1561</v>
      </c>
      <c r="Z22" s="941">
        <v>651</v>
      </c>
      <c r="AA22" s="941" t="s">
        <v>63</v>
      </c>
      <c r="AB22" s="941" t="s">
        <v>63</v>
      </c>
      <c r="AC22" s="941" t="s">
        <v>63</v>
      </c>
      <c r="AD22" s="941" t="s">
        <v>63</v>
      </c>
      <c r="AE22" s="941" t="s">
        <v>63</v>
      </c>
      <c r="AF22" s="941" t="s">
        <v>63</v>
      </c>
      <c r="AG22" s="941">
        <v>238</v>
      </c>
      <c r="AH22" s="941">
        <v>2038</v>
      </c>
      <c r="AJ22" s="941">
        <v>1</v>
      </c>
      <c r="AK22" s="941">
        <v>1181</v>
      </c>
      <c r="AL22" s="941" t="s">
        <v>63</v>
      </c>
      <c r="AM22" s="941" t="s">
        <v>63</v>
      </c>
      <c r="AN22" s="941">
        <v>5</v>
      </c>
      <c r="AO22" s="941">
        <v>629</v>
      </c>
      <c r="AP22" s="941" t="s">
        <v>63</v>
      </c>
      <c r="AQ22" s="941" t="s">
        <v>63</v>
      </c>
      <c r="AR22" s="941">
        <v>2</v>
      </c>
      <c r="AS22" s="941">
        <v>75</v>
      </c>
      <c r="AT22" s="942"/>
      <c r="AU22" s="945" t="s">
        <v>667</v>
      </c>
      <c r="AV22" s="941">
        <v>51</v>
      </c>
      <c r="AW22" s="941">
        <v>2067</v>
      </c>
      <c r="AX22" s="941">
        <v>23085</v>
      </c>
      <c r="AY22" s="941">
        <v>3</v>
      </c>
      <c r="AZ22" s="941">
        <v>128</v>
      </c>
      <c r="BA22" s="941">
        <v>1502</v>
      </c>
      <c r="BB22" s="941">
        <v>48</v>
      </c>
      <c r="BC22" s="941">
        <v>1939</v>
      </c>
      <c r="BD22" s="941">
        <v>21583</v>
      </c>
      <c r="BE22" s="942"/>
      <c r="BF22" s="941">
        <v>3</v>
      </c>
      <c r="BG22" s="941">
        <v>156</v>
      </c>
      <c r="BH22" s="941">
        <v>752</v>
      </c>
      <c r="BI22" s="941">
        <v>1</v>
      </c>
      <c r="BJ22" s="941">
        <v>1300</v>
      </c>
      <c r="BK22" s="941" t="s">
        <v>63</v>
      </c>
      <c r="BL22" s="941" t="s">
        <v>63</v>
      </c>
      <c r="BM22" s="941">
        <v>1</v>
      </c>
      <c r="BN22" s="941">
        <v>1300</v>
      </c>
      <c r="BO22" s="941" t="s">
        <v>63</v>
      </c>
      <c r="BP22" s="941" t="s">
        <v>63</v>
      </c>
      <c r="BQ22" s="941" t="s">
        <v>63</v>
      </c>
      <c r="BR22" s="941" t="s">
        <v>63</v>
      </c>
      <c r="BS22" s="941" t="s">
        <v>63</v>
      </c>
      <c r="BT22" s="942"/>
      <c r="BU22" s="940" t="s">
        <v>667</v>
      </c>
      <c r="BV22" s="941">
        <v>9610</v>
      </c>
      <c r="BW22" s="941">
        <v>96678</v>
      </c>
      <c r="BX22" s="941">
        <v>5925</v>
      </c>
      <c r="BY22" s="941">
        <v>9269</v>
      </c>
      <c r="BZ22" s="941">
        <v>68961</v>
      </c>
      <c r="CA22" s="941">
        <v>62</v>
      </c>
      <c r="CB22" s="941">
        <v>415</v>
      </c>
      <c r="CC22" s="941">
        <v>20542</v>
      </c>
      <c r="CD22" s="941">
        <v>4871</v>
      </c>
      <c r="CE22" s="942"/>
      <c r="CF22" s="941">
        <v>7110</v>
      </c>
      <c r="CG22" s="941">
        <v>39983</v>
      </c>
      <c r="CH22" s="941">
        <v>992</v>
      </c>
      <c r="CI22" s="941">
        <v>1744</v>
      </c>
      <c r="CJ22" s="941">
        <v>8436</v>
      </c>
      <c r="CK22" s="941">
        <v>1197</v>
      </c>
      <c r="CL22" s="941">
        <v>1914</v>
      </c>
      <c r="CM22" s="941">
        <v>17964</v>
      </c>
      <c r="CN22" s="941">
        <v>19</v>
      </c>
      <c r="CO22" s="941">
        <v>144</v>
      </c>
      <c r="CP22" s="941">
        <v>8510</v>
      </c>
      <c r="CQ22" s="942"/>
      <c r="CR22" s="940" t="s">
        <v>667</v>
      </c>
      <c r="CS22" s="941">
        <v>1046</v>
      </c>
      <c r="CT22" s="941">
        <v>1574</v>
      </c>
      <c r="CU22" s="941">
        <v>8522</v>
      </c>
      <c r="CV22" s="941">
        <v>132</v>
      </c>
      <c r="CW22" s="941">
        <v>196</v>
      </c>
      <c r="CX22" s="941">
        <v>931</v>
      </c>
      <c r="CY22" s="941">
        <v>3453</v>
      </c>
      <c r="CZ22" s="941">
        <v>4281</v>
      </c>
      <c r="DA22" s="941">
        <v>20679</v>
      </c>
      <c r="DB22" s="942"/>
      <c r="DC22" s="941">
        <v>810</v>
      </c>
      <c r="DD22" s="941">
        <v>1120</v>
      </c>
      <c r="DE22" s="941">
        <v>3077</v>
      </c>
      <c r="DF22" s="941">
        <v>50</v>
      </c>
      <c r="DG22" s="941">
        <v>665</v>
      </c>
      <c r="DH22" s="941">
        <v>190</v>
      </c>
      <c r="DI22" s="941">
        <v>12</v>
      </c>
      <c r="DJ22" s="941">
        <v>124</v>
      </c>
      <c r="DK22" s="941">
        <v>35</v>
      </c>
      <c r="DL22" s="942"/>
      <c r="DM22" s="940" t="s">
        <v>667</v>
      </c>
      <c r="DN22" s="941" t="s">
        <v>63</v>
      </c>
      <c r="DO22" s="941" t="s">
        <v>63</v>
      </c>
      <c r="DP22" s="941" t="s">
        <v>63</v>
      </c>
      <c r="DQ22" s="941" t="s">
        <v>63</v>
      </c>
      <c r="DR22" s="941" t="s">
        <v>63</v>
      </c>
      <c r="DS22" s="941" t="s">
        <v>63</v>
      </c>
      <c r="DT22" s="941" t="s">
        <v>63</v>
      </c>
      <c r="DU22" s="941" t="s">
        <v>63</v>
      </c>
      <c r="DV22" s="941" t="s">
        <v>63</v>
      </c>
      <c r="DW22" s="941">
        <v>204</v>
      </c>
      <c r="DX22" s="942"/>
      <c r="DY22" s="941">
        <v>920</v>
      </c>
      <c r="DZ22" s="941" t="s">
        <v>63</v>
      </c>
      <c r="EA22" s="941" t="s">
        <v>63</v>
      </c>
      <c r="EB22" s="941" t="s">
        <v>63</v>
      </c>
      <c r="EC22" s="941" t="s">
        <v>63</v>
      </c>
      <c r="ED22" s="941">
        <v>16</v>
      </c>
      <c r="EE22" s="941">
        <v>216</v>
      </c>
      <c r="EF22" s="941" t="s">
        <v>63</v>
      </c>
      <c r="EG22" s="941" t="s">
        <v>63</v>
      </c>
      <c r="EH22" s="941" t="s">
        <v>63</v>
      </c>
      <c r="EI22" s="941" t="s">
        <v>63</v>
      </c>
      <c r="EJ22" s="942"/>
      <c r="EK22" s="940" t="s">
        <v>667</v>
      </c>
      <c r="EL22" s="941">
        <v>3</v>
      </c>
      <c r="EM22" s="941">
        <v>1932</v>
      </c>
      <c r="EN22" s="941">
        <v>9</v>
      </c>
      <c r="EO22" s="941">
        <v>3780</v>
      </c>
      <c r="EP22" s="941">
        <v>301</v>
      </c>
      <c r="EQ22" s="941">
        <v>551</v>
      </c>
      <c r="ER22" s="941">
        <v>10465</v>
      </c>
      <c r="ES22" s="941">
        <v>15</v>
      </c>
      <c r="ET22" s="941">
        <v>139</v>
      </c>
      <c r="EU22" s="942"/>
      <c r="EV22" s="940" t="s">
        <v>667</v>
      </c>
      <c r="EW22" s="941">
        <v>265</v>
      </c>
      <c r="EX22" s="941">
        <v>376</v>
      </c>
      <c r="EY22" s="941">
        <v>3245</v>
      </c>
      <c r="EZ22" s="941">
        <v>21</v>
      </c>
      <c r="FA22" s="941">
        <v>36</v>
      </c>
      <c r="FB22" s="941">
        <v>267</v>
      </c>
      <c r="FC22" s="941">
        <v>205</v>
      </c>
      <c r="FD22" s="941">
        <v>229</v>
      </c>
      <c r="FE22" s="941">
        <v>1897</v>
      </c>
      <c r="FF22" s="942"/>
      <c r="FG22" s="940" t="s">
        <v>667</v>
      </c>
      <c r="FH22" s="941">
        <v>13</v>
      </c>
      <c r="FI22" s="941">
        <v>318</v>
      </c>
      <c r="FJ22" s="941">
        <v>110</v>
      </c>
      <c r="FK22" s="941" t="s">
        <v>63</v>
      </c>
      <c r="FL22" s="941" t="s">
        <v>63</v>
      </c>
      <c r="FM22" s="941" t="s">
        <v>63</v>
      </c>
      <c r="FN22" s="941">
        <v>217</v>
      </c>
      <c r="FO22" s="941">
        <v>365</v>
      </c>
      <c r="FP22" s="941">
        <v>2037</v>
      </c>
      <c r="FQ22" s="942"/>
      <c r="FR22" s="941" t="s">
        <v>63</v>
      </c>
      <c r="FS22" s="941">
        <v>-1</v>
      </c>
      <c r="FT22" s="941">
        <v>182</v>
      </c>
      <c r="FU22" s="941">
        <v>179</v>
      </c>
      <c r="FV22" s="941">
        <v>291</v>
      </c>
      <c r="FW22" s="941">
        <v>1406</v>
      </c>
      <c r="FX22" s="941">
        <v>38</v>
      </c>
      <c r="FY22" s="941">
        <v>75</v>
      </c>
      <c r="FZ22" s="941">
        <v>448</v>
      </c>
      <c r="GA22" s="942"/>
      <c r="GB22" s="940" t="s">
        <v>667</v>
      </c>
      <c r="GC22" s="941">
        <v>116</v>
      </c>
      <c r="GD22" s="941">
        <v>153</v>
      </c>
      <c r="GE22" s="941">
        <v>826</v>
      </c>
      <c r="GF22" s="941" t="s">
        <v>63</v>
      </c>
      <c r="GG22" s="941">
        <v>5</v>
      </c>
      <c r="GH22" s="941">
        <v>18</v>
      </c>
      <c r="GI22" s="941" t="s">
        <v>63</v>
      </c>
      <c r="GJ22" s="941" t="s">
        <v>63</v>
      </c>
      <c r="GK22" s="941" t="s">
        <v>63</v>
      </c>
      <c r="GL22" s="942"/>
      <c r="GM22" s="941">
        <v>7</v>
      </c>
      <c r="GN22" s="941">
        <v>164</v>
      </c>
      <c r="GO22" s="941">
        <v>1</v>
      </c>
      <c r="GP22" s="941">
        <v>51</v>
      </c>
      <c r="GQ22" s="941" t="s">
        <v>63</v>
      </c>
      <c r="GR22" s="941" t="s">
        <v>63</v>
      </c>
      <c r="GS22" s="941">
        <v>31</v>
      </c>
      <c r="GT22" s="941">
        <v>1135</v>
      </c>
      <c r="GU22" s="941">
        <v>28</v>
      </c>
      <c r="GV22" s="941">
        <v>1009</v>
      </c>
      <c r="GW22" s="941">
        <v>3</v>
      </c>
      <c r="GX22" s="941">
        <v>126</v>
      </c>
      <c r="GY22" s="942"/>
      <c r="GZ22" s="942"/>
      <c r="HA22" s="942"/>
      <c r="HB22" s="942"/>
      <c r="HC22" s="946"/>
      <c r="HD22" s="942"/>
      <c r="HE22" s="942"/>
      <c r="HF22" s="942"/>
      <c r="HG22" s="942"/>
      <c r="HH22" s="942"/>
      <c r="HI22" s="942"/>
      <c r="HJ22" s="942"/>
      <c r="HK22" s="942"/>
      <c r="HL22" s="942"/>
      <c r="HM22" s="942"/>
      <c r="HN22" s="942"/>
      <c r="HO22" s="942"/>
      <c r="HP22" s="942"/>
      <c r="HQ22" s="942"/>
      <c r="HR22" s="942"/>
      <c r="HS22" s="942"/>
      <c r="HT22" s="940"/>
      <c r="HU22" s="942"/>
      <c r="HV22" s="942"/>
      <c r="HW22" s="942"/>
      <c r="HX22" s="942"/>
      <c r="HY22" s="942"/>
      <c r="HZ22" s="942"/>
      <c r="IA22" s="942"/>
      <c r="IB22" s="942"/>
      <c r="IC22" s="942"/>
      <c r="ID22" s="942"/>
      <c r="IE22" s="942"/>
      <c r="IF22" s="942"/>
      <c r="IG22" s="940"/>
      <c r="IH22" s="942"/>
      <c r="II22" s="942"/>
      <c r="IJ22" s="942"/>
      <c r="IK22" s="942"/>
      <c r="IL22" s="942"/>
      <c r="IM22" s="942"/>
      <c r="IN22" s="942"/>
      <c r="IO22" s="942"/>
      <c r="IP22" s="942"/>
      <c r="IQ22" s="942"/>
      <c r="IR22" s="942"/>
      <c r="IS22" s="942"/>
      <c r="IT22" s="942"/>
      <c r="IU22" s="942"/>
      <c r="IV22" s="942"/>
      <c r="IW22" s="942"/>
      <c r="IX22" s="946"/>
      <c r="IY22" s="942"/>
      <c r="IZ22" s="942"/>
      <c r="JA22" s="942"/>
      <c r="JB22" s="942"/>
      <c r="JC22" s="942"/>
      <c r="JD22" s="942"/>
      <c r="JE22" s="942"/>
      <c r="JF22" s="942"/>
      <c r="JG22" s="942"/>
      <c r="JH22" s="942"/>
      <c r="JI22" s="942"/>
      <c r="JJ22" s="942"/>
      <c r="JK22" s="940"/>
      <c r="JL22" s="942"/>
      <c r="JM22" s="942"/>
      <c r="JN22" s="942"/>
      <c r="JO22" s="942"/>
      <c r="JP22" s="942"/>
      <c r="JQ22" s="942"/>
      <c r="JR22" s="942"/>
      <c r="JS22" s="942"/>
      <c r="JT22" s="942"/>
      <c r="JU22" s="942"/>
      <c r="JV22" s="942"/>
      <c r="JW22" s="942"/>
      <c r="JX22" s="942"/>
      <c r="JY22" s="942"/>
      <c r="JZ22" s="942"/>
      <c r="KA22" s="942"/>
    </row>
    <row r="23" spans="1:287" s="944" customFormat="1" ht="11.25" customHeight="1">
      <c r="A23" s="940" t="s">
        <v>668</v>
      </c>
      <c r="B23" s="941">
        <v>13281</v>
      </c>
      <c r="C23" s="941">
        <v>217757</v>
      </c>
      <c r="D23" s="941">
        <v>5362</v>
      </c>
      <c r="E23" s="941">
        <v>114283</v>
      </c>
      <c r="F23" s="941">
        <v>3561</v>
      </c>
      <c r="G23" s="941">
        <v>5521</v>
      </c>
      <c r="H23" s="941">
        <v>74208</v>
      </c>
      <c r="I23" s="941">
        <v>59</v>
      </c>
      <c r="J23" s="941">
        <v>564</v>
      </c>
      <c r="K23" s="941">
        <v>39326</v>
      </c>
      <c r="L23" s="942"/>
      <c r="M23" s="941">
        <v>2689</v>
      </c>
      <c r="N23" s="941">
        <v>3487</v>
      </c>
      <c r="O23" s="941">
        <v>26452</v>
      </c>
      <c r="P23" s="941">
        <v>813</v>
      </c>
      <c r="Q23" s="941">
        <v>1470</v>
      </c>
      <c r="R23" s="941">
        <v>8430</v>
      </c>
      <c r="S23" s="941">
        <v>1466</v>
      </c>
      <c r="T23" s="941">
        <v>1612</v>
      </c>
      <c r="U23" s="941">
        <v>11066</v>
      </c>
      <c r="V23" s="942"/>
      <c r="W23" s="943" t="s">
        <v>668</v>
      </c>
      <c r="X23" s="941">
        <v>52</v>
      </c>
      <c r="Y23" s="941">
        <v>1228</v>
      </c>
      <c r="Z23" s="941">
        <v>553</v>
      </c>
      <c r="AA23" s="941">
        <v>1</v>
      </c>
      <c r="AB23" s="941">
        <v>1</v>
      </c>
      <c r="AC23" s="941">
        <v>18</v>
      </c>
      <c r="AD23" s="941" t="s">
        <v>63</v>
      </c>
      <c r="AE23" s="941" t="s">
        <v>63</v>
      </c>
      <c r="AF23" s="941" t="s">
        <v>63</v>
      </c>
      <c r="AG23" s="941">
        <v>248</v>
      </c>
      <c r="AH23" s="941">
        <v>1101</v>
      </c>
      <c r="AJ23" s="941" t="s">
        <v>63</v>
      </c>
      <c r="AK23" s="941" t="s">
        <v>63</v>
      </c>
      <c r="AL23" s="941" t="s">
        <v>63</v>
      </c>
      <c r="AM23" s="941" t="s">
        <v>63</v>
      </c>
      <c r="AN23" s="941">
        <v>4</v>
      </c>
      <c r="AO23" s="941">
        <v>255</v>
      </c>
      <c r="AP23" s="941" t="s">
        <v>63</v>
      </c>
      <c r="AQ23" s="941" t="s">
        <v>63</v>
      </c>
      <c r="AR23" s="941" t="s">
        <v>63</v>
      </c>
      <c r="AS23" s="941" t="s">
        <v>63</v>
      </c>
      <c r="AT23" s="942"/>
      <c r="AU23" s="945" t="s">
        <v>668</v>
      </c>
      <c r="AV23" s="941">
        <v>68</v>
      </c>
      <c r="AW23" s="941">
        <v>2616</v>
      </c>
      <c r="AX23" s="941">
        <v>22501</v>
      </c>
      <c r="AY23" s="941" t="s">
        <v>63</v>
      </c>
      <c r="AZ23" s="941" t="s">
        <v>63</v>
      </c>
      <c r="BA23" s="941" t="s">
        <v>63</v>
      </c>
      <c r="BB23" s="941">
        <v>68</v>
      </c>
      <c r="BC23" s="941">
        <v>2616</v>
      </c>
      <c r="BD23" s="941">
        <v>22501</v>
      </c>
      <c r="BE23" s="942"/>
      <c r="BF23" s="941">
        <v>12</v>
      </c>
      <c r="BG23" s="941">
        <v>619</v>
      </c>
      <c r="BH23" s="941">
        <v>2361</v>
      </c>
      <c r="BI23" s="941">
        <v>2</v>
      </c>
      <c r="BJ23" s="941">
        <v>2220</v>
      </c>
      <c r="BK23" s="941" t="s">
        <v>63</v>
      </c>
      <c r="BL23" s="941" t="s">
        <v>63</v>
      </c>
      <c r="BM23" s="941">
        <v>2</v>
      </c>
      <c r="BN23" s="941">
        <v>2220</v>
      </c>
      <c r="BO23" s="941" t="s">
        <v>63</v>
      </c>
      <c r="BP23" s="941" t="s">
        <v>63</v>
      </c>
      <c r="BQ23" s="941" t="s">
        <v>63</v>
      </c>
      <c r="BR23" s="941" t="s">
        <v>63</v>
      </c>
      <c r="BS23" s="941" t="s">
        <v>63</v>
      </c>
      <c r="BT23" s="942"/>
      <c r="BU23" s="940" t="s">
        <v>668</v>
      </c>
      <c r="BV23" s="941">
        <v>7284</v>
      </c>
      <c r="BW23" s="941">
        <v>90700</v>
      </c>
      <c r="BX23" s="941">
        <v>4667</v>
      </c>
      <c r="BY23" s="941">
        <v>7143</v>
      </c>
      <c r="BZ23" s="941">
        <v>66854</v>
      </c>
      <c r="CA23" s="941">
        <v>60</v>
      </c>
      <c r="CB23" s="941">
        <v>599</v>
      </c>
      <c r="CC23" s="941">
        <v>35066</v>
      </c>
      <c r="CD23" s="941">
        <v>3539</v>
      </c>
      <c r="CE23" s="942"/>
      <c r="CF23" s="941">
        <v>4752</v>
      </c>
      <c r="CG23" s="941">
        <v>22972</v>
      </c>
      <c r="CH23" s="941">
        <v>1068</v>
      </c>
      <c r="CI23" s="941">
        <v>1792</v>
      </c>
      <c r="CJ23" s="941">
        <v>8817</v>
      </c>
      <c r="CK23" s="941">
        <v>1310</v>
      </c>
      <c r="CL23" s="941">
        <v>2003</v>
      </c>
      <c r="CM23" s="941">
        <v>23475</v>
      </c>
      <c r="CN23" s="941">
        <v>15</v>
      </c>
      <c r="CO23" s="941">
        <v>187</v>
      </c>
      <c r="CP23" s="941">
        <v>15340</v>
      </c>
      <c r="CQ23" s="942"/>
      <c r="CR23" s="940" t="s">
        <v>668</v>
      </c>
      <c r="CS23" s="941">
        <v>1086</v>
      </c>
      <c r="CT23" s="941">
        <v>1503</v>
      </c>
      <c r="CU23" s="941">
        <v>6224</v>
      </c>
      <c r="CV23" s="941">
        <v>209</v>
      </c>
      <c r="CW23" s="941">
        <v>313</v>
      </c>
      <c r="CX23" s="941">
        <v>1911</v>
      </c>
      <c r="CY23" s="941">
        <v>2352</v>
      </c>
      <c r="CZ23" s="941">
        <v>2883</v>
      </c>
      <c r="DA23" s="941">
        <v>12979</v>
      </c>
      <c r="DB23" s="942"/>
      <c r="DC23" s="941">
        <v>787</v>
      </c>
      <c r="DD23" s="941">
        <v>1059</v>
      </c>
      <c r="DE23" s="941">
        <v>2829</v>
      </c>
      <c r="DF23" s="941">
        <v>57</v>
      </c>
      <c r="DG23" s="941">
        <v>1456</v>
      </c>
      <c r="DH23" s="941">
        <v>409</v>
      </c>
      <c r="DI23" s="941">
        <v>13</v>
      </c>
      <c r="DJ23" s="941">
        <v>430</v>
      </c>
      <c r="DK23" s="941">
        <v>121</v>
      </c>
      <c r="DL23" s="942"/>
      <c r="DM23" s="940" t="s">
        <v>668</v>
      </c>
      <c r="DN23" s="941">
        <v>11</v>
      </c>
      <c r="DO23" s="941">
        <v>35</v>
      </c>
      <c r="DP23" s="941">
        <v>290</v>
      </c>
      <c r="DQ23" s="941" t="s">
        <v>63</v>
      </c>
      <c r="DR23" s="941" t="s">
        <v>63</v>
      </c>
      <c r="DS23" s="941" t="s">
        <v>63</v>
      </c>
      <c r="DT23" s="941" t="s">
        <v>63</v>
      </c>
      <c r="DU23" s="941" t="s">
        <v>63</v>
      </c>
      <c r="DV23" s="941" t="s">
        <v>63</v>
      </c>
      <c r="DW23" s="941">
        <v>229</v>
      </c>
      <c r="DX23" s="942"/>
      <c r="DY23" s="941">
        <v>1278</v>
      </c>
      <c r="DZ23" s="941" t="s">
        <v>63</v>
      </c>
      <c r="EA23" s="941" t="s">
        <v>63</v>
      </c>
      <c r="EB23" s="941" t="s">
        <v>63</v>
      </c>
      <c r="EC23" s="941" t="s">
        <v>63</v>
      </c>
      <c r="ED23" s="941">
        <v>4</v>
      </c>
      <c r="EE23" s="941">
        <v>123</v>
      </c>
      <c r="EF23" s="941" t="s">
        <v>63</v>
      </c>
      <c r="EG23" s="941" t="s">
        <v>63</v>
      </c>
      <c r="EH23" s="941">
        <v>3</v>
      </c>
      <c r="EI23" s="941">
        <v>160</v>
      </c>
      <c r="EJ23" s="942"/>
      <c r="EK23" s="940" t="s">
        <v>668</v>
      </c>
      <c r="EL23" s="941">
        <v>2</v>
      </c>
      <c r="EM23" s="941">
        <v>1904</v>
      </c>
      <c r="EN23" s="941">
        <v>16</v>
      </c>
      <c r="EO23" s="941">
        <v>6704</v>
      </c>
      <c r="EP23" s="941">
        <v>283</v>
      </c>
      <c r="EQ23" s="941">
        <v>576</v>
      </c>
      <c r="ER23" s="941">
        <v>7662</v>
      </c>
      <c r="ES23" s="941">
        <v>12</v>
      </c>
      <c r="ET23" s="941">
        <v>131</v>
      </c>
      <c r="EU23" s="942"/>
      <c r="EV23" s="940" t="s">
        <v>668</v>
      </c>
      <c r="EW23" s="941">
        <v>242</v>
      </c>
      <c r="EX23" s="941">
        <v>376</v>
      </c>
      <c r="EY23" s="941">
        <v>2871</v>
      </c>
      <c r="EZ23" s="941">
        <v>29</v>
      </c>
      <c r="FA23" s="941">
        <v>69</v>
      </c>
      <c r="FB23" s="941">
        <v>307</v>
      </c>
      <c r="FC23" s="941">
        <v>147</v>
      </c>
      <c r="FD23" s="941">
        <v>178</v>
      </c>
      <c r="FE23" s="941">
        <v>1799</v>
      </c>
      <c r="FF23" s="942"/>
      <c r="FG23" s="940" t="s">
        <v>668</v>
      </c>
      <c r="FH23" s="941">
        <v>11</v>
      </c>
      <c r="FI23" s="941">
        <v>224</v>
      </c>
      <c r="FJ23" s="941">
        <v>79</v>
      </c>
      <c r="FK23" s="941" t="s">
        <v>63</v>
      </c>
      <c r="FL23" s="941" t="s">
        <v>63</v>
      </c>
      <c r="FM23" s="941" t="s">
        <v>63</v>
      </c>
      <c r="FN23" s="941">
        <v>113</v>
      </c>
      <c r="FO23" s="941">
        <v>160</v>
      </c>
      <c r="FP23" s="941">
        <v>1706</v>
      </c>
      <c r="FQ23" s="942"/>
      <c r="FR23" s="941">
        <v>1</v>
      </c>
      <c r="FS23" s="941">
        <v>7</v>
      </c>
      <c r="FT23" s="941">
        <v>717</v>
      </c>
      <c r="FU23" s="941">
        <v>97</v>
      </c>
      <c r="FV23" s="941">
        <v>122</v>
      </c>
      <c r="FW23" s="941">
        <v>892</v>
      </c>
      <c r="FX23" s="941">
        <v>15</v>
      </c>
      <c r="FY23" s="941">
        <v>31</v>
      </c>
      <c r="FZ23" s="941">
        <v>97</v>
      </c>
      <c r="GA23" s="942"/>
      <c r="GB23" s="940" t="s">
        <v>668</v>
      </c>
      <c r="GC23" s="941">
        <v>67</v>
      </c>
      <c r="GD23" s="941">
        <v>76</v>
      </c>
      <c r="GE23" s="941">
        <v>655</v>
      </c>
      <c r="GF23" s="941">
        <v>1</v>
      </c>
      <c r="GG23" s="941">
        <v>15</v>
      </c>
      <c r="GH23" s="941">
        <v>5</v>
      </c>
      <c r="GI23" s="941" t="s">
        <v>63</v>
      </c>
      <c r="GJ23" s="941" t="s">
        <v>63</v>
      </c>
      <c r="GK23" s="941" t="s">
        <v>63</v>
      </c>
      <c r="GL23" s="942"/>
      <c r="GM23" s="941">
        <v>21</v>
      </c>
      <c r="GN23" s="941">
        <v>749</v>
      </c>
      <c r="GO23" s="941">
        <v>4</v>
      </c>
      <c r="GP23" s="941">
        <v>118</v>
      </c>
      <c r="GQ23" s="941" t="s">
        <v>63</v>
      </c>
      <c r="GR23" s="941" t="s">
        <v>63</v>
      </c>
      <c r="GS23" s="941">
        <v>36</v>
      </c>
      <c r="GT23" s="941">
        <v>1404</v>
      </c>
      <c r="GU23" s="941">
        <v>29</v>
      </c>
      <c r="GV23" s="941">
        <v>1127</v>
      </c>
      <c r="GW23" s="941">
        <v>7</v>
      </c>
      <c r="GX23" s="941">
        <v>277</v>
      </c>
      <c r="GY23" s="942"/>
      <c r="GZ23" s="942"/>
      <c r="HA23" s="942"/>
      <c r="HB23" s="942"/>
      <c r="HC23" s="946"/>
      <c r="HD23" s="942"/>
      <c r="HE23" s="942"/>
      <c r="HF23" s="942"/>
      <c r="HG23" s="942"/>
      <c r="HH23" s="942"/>
      <c r="HI23" s="942"/>
      <c r="HJ23" s="942"/>
      <c r="HK23" s="942"/>
      <c r="HL23" s="942"/>
      <c r="HM23" s="942"/>
      <c r="HN23" s="942"/>
      <c r="HO23" s="942"/>
      <c r="HP23" s="942"/>
      <c r="HQ23" s="942"/>
      <c r="HR23" s="942"/>
      <c r="HS23" s="942"/>
      <c r="HT23" s="940"/>
      <c r="HU23" s="942"/>
      <c r="HV23" s="942"/>
      <c r="HW23" s="942"/>
      <c r="HX23" s="942"/>
      <c r="HY23" s="942"/>
      <c r="HZ23" s="942"/>
      <c r="IA23" s="942"/>
      <c r="IB23" s="942"/>
      <c r="IC23" s="942"/>
      <c r="ID23" s="942"/>
      <c r="IE23" s="942"/>
      <c r="IF23" s="942"/>
      <c r="IG23" s="940"/>
      <c r="IH23" s="942"/>
      <c r="II23" s="942"/>
      <c r="IJ23" s="942"/>
      <c r="IK23" s="942"/>
      <c r="IL23" s="942"/>
      <c r="IM23" s="942"/>
      <c r="IN23" s="942"/>
      <c r="IO23" s="942"/>
      <c r="IP23" s="942"/>
      <c r="IQ23" s="942"/>
      <c r="IR23" s="942"/>
      <c r="IS23" s="942"/>
      <c r="IT23" s="942"/>
      <c r="IU23" s="942"/>
      <c r="IV23" s="942"/>
      <c r="IW23" s="942"/>
      <c r="IX23" s="946"/>
      <c r="IY23" s="942"/>
      <c r="IZ23" s="942"/>
      <c r="JA23" s="942"/>
      <c r="JB23" s="942"/>
      <c r="JC23" s="942"/>
      <c r="JD23" s="942"/>
      <c r="JE23" s="942"/>
      <c r="JF23" s="942"/>
      <c r="JG23" s="942"/>
      <c r="JH23" s="942"/>
      <c r="JI23" s="942"/>
      <c r="JJ23" s="942"/>
      <c r="JK23" s="940"/>
      <c r="JL23" s="942"/>
      <c r="JM23" s="942"/>
      <c r="JN23" s="942"/>
      <c r="JO23" s="942"/>
      <c r="JP23" s="942"/>
      <c r="JQ23" s="942"/>
      <c r="JR23" s="942"/>
      <c r="JS23" s="942"/>
      <c r="JT23" s="942"/>
      <c r="JU23" s="942"/>
      <c r="JV23" s="942"/>
      <c r="JW23" s="942"/>
      <c r="JX23" s="942"/>
      <c r="JY23" s="942"/>
      <c r="JZ23" s="942"/>
      <c r="KA23" s="942"/>
    </row>
    <row r="24" spans="1:287" s="944" customFormat="1" ht="11.25" customHeight="1">
      <c r="A24" s="940" t="s">
        <v>669</v>
      </c>
      <c r="B24" s="941">
        <v>1023</v>
      </c>
      <c r="C24" s="941">
        <v>12422</v>
      </c>
      <c r="D24" s="941">
        <v>167</v>
      </c>
      <c r="E24" s="941">
        <v>2949</v>
      </c>
      <c r="F24" s="941">
        <v>127</v>
      </c>
      <c r="G24" s="941">
        <v>224</v>
      </c>
      <c r="H24" s="941">
        <v>2696</v>
      </c>
      <c r="I24" s="941">
        <v>4</v>
      </c>
      <c r="J24" s="941">
        <v>24</v>
      </c>
      <c r="K24" s="941">
        <v>1028</v>
      </c>
      <c r="L24" s="942"/>
      <c r="M24" s="941">
        <v>79</v>
      </c>
      <c r="N24" s="941">
        <v>102</v>
      </c>
      <c r="O24" s="941">
        <v>771</v>
      </c>
      <c r="P24" s="941">
        <v>44</v>
      </c>
      <c r="Q24" s="941">
        <v>98</v>
      </c>
      <c r="R24" s="941">
        <v>896</v>
      </c>
      <c r="S24" s="941">
        <v>40</v>
      </c>
      <c r="T24" s="941">
        <v>43</v>
      </c>
      <c r="U24" s="941">
        <v>229</v>
      </c>
      <c r="V24" s="942"/>
      <c r="W24" s="943" t="s">
        <v>669</v>
      </c>
      <c r="X24" s="941">
        <v>7</v>
      </c>
      <c r="Y24" s="941">
        <v>91</v>
      </c>
      <c r="Z24" s="941">
        <v>25</v>
      </c>
      <c r="AA24" s="941" t="s">
        <v>63</v>
      </c>
      <c r="AB24" s="941" t="s">
        <v>63</v>
      </c>
      <c r="AC24" s="941" t="s">
        <v>63</v>
      </c>
      <c r="AD24" s="941" t="s">
        <v>63</v>
      </c>
      <c r="AE24" s="941" t="s">
        <v>63</v>
      </c>
      <c r="AF24" s="941" t="s">
        <v>63</v>
      </c>
      <c r="AG24" s="941" t="s">
        <v>63</v>
      </c>
      <c r="AH24" s="941" t="s">
        <v>63</v>
      </c>
      <c r="AJ24" s="941" t="s">
        <v>63</v>
      </c>
      <c r="AK24" s="941" t="s">
        <v>63</v>
      </c>
      <c r="AL24" s="941" t="s">
        <v>63</v>
      </c>
      <c r="AM24" s="941" t="s">
        <v>63</v>
      </c>
      <c r="AN24" s="941" t="s">
        <v>63</v>
      </c>
      <c r="AO24" s="941" t="s">
        <v>63</v>
      </c>
      <c r="AP24" s="941" t="s">
        <v>63</v>
      </c>
      <c r="AQ24" s="941" t="s">
        <v>63</v>
      </c>
      <c r="AR24" s="941" t="s">
        <v>63</v>
      </c>
      <c r="AS24" s="941" t="s">
        <v>63</v>
      </c>
      <c r="AT24" s="942"/>
      <c r="AU24" s="945" t="s">
        <v>669</v>
      </c>
      <c r="AV24" s="941" t="s">
        <v>63</v>
      </c>
      <c r="AW24" s="941" t="s">
        <v>63</v>
      </c>
      <c r="AX24" s="941" t="s">
        <v>63</v>
      </c>
      <c r="AY24" s="941" t="s">
        <v>63</v>
      </c>
      <c r="AZ24" s="941" t="s">
        <v>63</v>
      </c>
      <c r="BA24" s="941" t="s">
        <v>63</v>
      </c>
      <c r="BB24" s="941" t="s">
        <v>63</v>
      </c>
      <c r="BC24" s="941" t="s">
        <v>63</v>
      </c>
      <c r="BD24" s="941" t="s">
        <v>63</v>
      </c>
      <c r="BE24" s="942"/>
      <c r="BF24" s="941" t="s">
        <v>63</v>
      </c>
      <c r="BG24" s="941" t="s">
        <v>63</v>
      </c>
      <c r="BH24" s="941" t="s">
        <v>63</v>
      </c>
      <c r="BI24" s="941" t="s">
        <v>63</v>
      </c>
      <c r="BJ24" s="941" t="s">
        <v>63</v>
      </c>
      <c r="BK24" s="941" t="s">
        <v>63</v>
      </c>
      <c r="BL24" s="941" t="s">
        <v>63</v>
      </c>
      <c r="BM24" s="941" t="s">
        <v>63</v>
      </c>
      <c r="BN24" s="941" t="s">
        <v>63</v>
      </c>
      <c r="BO24" s="941" t="s">
        <v>63</v>
      </c>
      <c r="BP24" s="941" t="s">
        <v>63</v>
      </c>
      <c r="BQ24" s="941" t="s">
        <v>63</v>
      </c>
      <c r="BR24" s="941" t="s">
        <v>63</v>
      </c>
      <c r="BS24" s="941" t="s">
        <v>63</v>
      </c>
      <c r="BT24" s="942"/>
      <c r="BU24" s="940" t="s">
        <v>669</v>
      </c>
      <c r="BV24" s="941">
        <v>788</v>
      </c>
      <c r="BW24" s="941">
        <v>6800</v>
      </c>
      <c r="BX24" s="941">
        <v>554</v>
      </c>
      <c r="BY24" s="941">
        <v>845</v>
      </c>
      <c r="BZ24" s="941">
        <v>5468</v>
      </c>
      <c r="CA24" s="941">
        <v>6</v>
      </c>
      <c r="CB24" s="941">
        <v>13</v>
      </c>
      <c r="CC24" s="941">
        <v>632</v>
      </c>
      <c r="CD24" s="941">
        <v>450</v>
      </c>
      <c r="CE24" s="942"/>
      <c r="CF24" s="941">
        <v>664</v>
      </c>
      <c r="CG24" s="941">
        <v>4189</v>
      </c>
      <c r="CH24" s="941">
        <v>98</v>
      </c>
      <c r="CI24" s="941">
        <v>168</v>
      </c>
      <c r="CJ24" s="941">
        <v>648</v>
      </c>
      <c r="CK24" s="941">
        <v>103</v>
      </c>
      <c r="CL24" s="941">
        <v>165</v>
      </c>
      <c r="CM24" s="941">
        <v>836</v>
      </c>
      <c r="CN24" s="941">
        <v>2</v>
      </c>
      <c r="CO24" s="941">
        <v>6</v>
      </c>
      <c r="CP24" s="941">
        <v>256</v>
      </c>
      <c r="CQ24" s="942"/>
      <c r="CR24" s="940" t="s">
        <v>669</v>
      </c>
      <c r="CS24" s="941">
        <v>91</v>
      </c>
      <c r="CT24" s="941">
        <v>145</v>
      </c>
      <c r="CU24" s="941">
        <v>507</v>
      </c>
      <c r="CV24" s="941">
        <v>10</v>
      </c>
      <c r="CW24" s="941">
        <v>14</v>
      </c>
      <c r="CX24" s="941">
        <v>73</v>
      </c>
      <c r="CY24" s="941">
        <v>234</v>
      </c>
      <c r="CZ24" s="941">
        <v>308</v>
      </c>
      <c r="DA24" s="941">
        <v>1327</v>
      </c>
      <c r="DB24" s="942"/>
      <c r="DC24" s="941">
        <v>56</v>
      </c>
      <c r="DD24" s="941">
        <v>89</v>
      </c>
      <c r="DE24" s="941">
        <v>210</v>
      </c>
      <c r="DF24" s="941">
        <v>3</v>
      </c>
      <c r="DG24" s="941">
        <v>15</v>
      </c>
      <c r="DH24" s="941">
        <v>4</v>
      </c>
      <c r="DI24" s="941">
        <v>1</v>
      </c>
      <c r="DJ24" s="941">
        <v>11</v>
      </c>
      <c r="DK24" s="941">
        <v>3</v>
      </c>
      <c r="DL24" s="942"/>
      <c r="DM24" s="940" t="s">
        <v>669</v>
      </c>
      <c r="DN24" s="941" t="s">
        <v>63</v>
      </c>
      <c r="DO24" s="941" t="s">
        <v>63</v>
      </c>
      <c r="DP24" s="941" t="s">
        <v>63</v>
      </c>
      <c r="DQ24" s="941" t="s">
        <v>63</v>
      </c>
      <c r="DR24" s="941" t="s">
        <v>63</v>
      </c>
      <c r="DS24" s="941" t="s">
        <v>63</v>
      </c>
      <c r="DT24" s="941" t="s">
        <v>63</v>
      </c>
      <c r="DU24" s="941" t="s">
        <v>63</v>
      </c>
      <c r="DV24" s="941" t="s">
        <v>63</v>
      </c>
      <c r="DW24" s="941" t="s">
        <v>63</v>
      </c>
      <c r="DX24" s="942"/>
      <c r="DY24" s="941" t="s">
        <v>63</v>
      </c>
      <c r="DZ24" s="941" t="s">
        <v>63</v>
      </c>
      <c r="EA24" s="941" t="s">
        <v>63</v>
      </c>
      <c r="EB24" s="941" t="s">
        <v>63</v>
      </c>
      <c r="EC24" s="941" t="s">
        <v>63</v>
      </c>
      <c r="ED24" s="941" t="s">
        <v>63</v>
      </c>
      <c r="EE24" s="941" t="s">
        <v>63</v>
      </c>
      <c r="EF24" s="941" t="s">
        <v>63</v>
      </c>
      <c r="EG24" s="941" t="s">
        <v>63</v>
      </c>
      <c r="EH24" s="941" t="s">
        <v>63</v>
      </c>
      <c r="EI24" s="941" t="s">
        <v>63</v>
      </c>
      <c r="EJ24" s="942"/>
      <c r="EK24" s="940" t="s">
        <v>669</v>
      </c>
      <c r="EL24" s="941" t="s">
        <v>63</v>
      </c>
      <c r="EM24" s="941" t="s">
        <v>63</v>
      </c>
      <c r="EN24" s="941" t="s">
        <v>63</v>
      </c>
      <c r="EO24" s="941" t="s">
        <v>63</v>
      </c>
      <c r="EP24" s="941">
        <v>37</v>
      </c>
      <c r="EQ24" s="941">
        <v>77</v>
      </c>
      <c r="ER24" s="941">
        <v>2264</v>
      </c>
      <c r="ES24" s="941">
        <v>2</v>
      </c>
      <c r="ET24" s="941">
        <v>26</v>
      </c>
      <c r="EU24" s="942"/>
      <c r="EV24" s="940" t="s">
        <v>669</v>
      </c>
      <c r="EW24" s="941">
        <v>32</v>
      </c>
      <c r="EX24" s="941">
        <v>46</v>
      </c>
      <c r="EY24" s="941">
        <v>247</v>
      </c>
      <c r="EZ24" s="941">
        <v>3</v>
      </c>
      <c r="FA24" s="941">
        <v>5</v>
      </c>
      <c r="FB24" s="941">
        <v>24</v>
      </c>
      <c r="FC24" s="941">
        <v>23</v>
      </c>
      <c r="FD24" s="941">
        <v>31</v>
      </c>
      <c r="FE24" s="941">
        <v>271</v>
      </c>
      <c r="FF24" s="942"/>
      <c r="FG24" s="940" t="s">
        <v>669</v>
      </c>
      <c r="FH24" s="941">
        <v>1</v>
      </c>
      <c r="FI24" s="941">
        <v>22</v>
      </c>
      <c r="FJ24" s="941">
        <v>8</v>
      </c>
      <c r="FK24" s="941" t="s">
        <v>63</v>
      </c>
      <c r="FL24" s="941" t="s">
        <v>63</v>
      </c>
      <c r="FM24" s="941" t="s">
        <v>63</v>
      </c>
      <c r="FN24" s="941">
        <v>8</v>
      </c>
      <c r="FO24" s="941">
        <v>11</v>
      </c>
      <c r="FP24" s="941">
        <v>130</v>
      </c>
      <c r="FQ24" s="942"/>
      <c r="FR24" s="941" t="s">
        <v>63</v>
      </c>
      <c r="FS24" s="941" t="s">
        <v>63</v>
      </c>
      <c r="FT24" s="941" t="s">
        <v>63</v>
      </c>
      <c r="FU24" s="941">
        <v>6</v>
      </c>
      <c r="FV24" s="941">
        <v>6</v>
      </c>
      <c r="FW24" s="941">
        <v>90</v>
      </c>
      <c r="FX24" s="941">
        <v>2</v>
      </c>
      <c r="FY24" s="941">
        <v>5</v>
      </c>
      <c r="FZ24" s="941">
        <v>39</v>
      </c>
      <c r="GA24" s="942"/>
      <c r="GB24" s="940" t="s">
        <v>669</v>
      </c>
      <c r="GC24" s="941" t="s">
        <v>63</v>
      </c>
      <c r="GD24" s="941" t="s">
        <v>63</v>
      </c>
      <c r="GE24" s="941" t="s">
        <v>63</v>
      </c>
      <c r="GF24" s="941" t="s">
        <v>63</v>
      </c>
      <c r="GG24" s="941" t="s">
        <v>63</v>
      </c>
      <c r="GH24" s="941" t="s">
        <v>63</v>
      </c>
      <c r="GI24" s="941" t="s">
        <v>63</v>
      </c>
      <c r="GJ24" s="941" t="s">
        <v>63</v>
      </c>
      <c r="GK24" s="941" t="s">
        <v>63</v>
      </c>
      <c r="GL24" s="942"/>
      <c r="GM24" s="941" t="s">
        <v>63</v>
      </c>
      <c r="GN24" s="941" t="s">
        <v>63</v>
      </c>
      <c r="GO24" s="941" t="s">
        <v>63</v>
      </c>
      <c r="GP24" s="941" t="s">
        <v>63</v>
      </c>
      <c r="GQ24" s="941" t="s">
        <v>63</v>
      </c>
      <c r="GR24" s="941" t="s">
        <v>63</v>
      </c>
      <c r="GS24" s="941" t="s">
        <v>63</v>
      </c>
      <c r="GT24" s="941" t="s">
        <v>63</v>
      </c>
      <c r="GU24" s="941" t="s">
        <v>63</v>
      </c>
      <c r="GV24" s="941" t="s">
        <v>63</v>
      </c>
      <c r="GW24" s="941" t="s">
        <v>63</v>
      </c>
      <c r="GX24" s="941" t="s">
        <v>63</v>
      </c>
      <c r="GY24" s="942"/>
      <c r="GZ24" s="942"/>
      <c r="HA24" s="942"/>
      <c r="HB24" s="942"/>
      <c r="HC24" s="946"/>
      <c r="HD24" s="942"/>
      <c r="HE24" s="942"/>
      <c r="HF24" s="942"/>
      <c r="HG24" s="942"/>
      <c r="HH24" s="942"/>
      <c r="HI24" s="942"/>
      <c r="HJ24" s="942"/>
      <c r="HK24" s="942"/>
      <c r="HL24" s="942"/>
      <c r="HM24" s="942"/>
      <c r="HN24" s="942"/>
      <c r="HO24" s="942"/>
      <c r="HP24" s="942"/>
      <c r="HQ24" s="942"/>
      <c r="HR24" s="942"/>
      <c r="HS24" s="942"/>
      <c r="HT24" s="940"/>
      <c r="HU24" s="942"/>
      <c r="HV24" s="942"/>
      <c r="HW24" s="942"/>
      <c r="HX24" s="942"/>
      <c r="HY24" s="942"/>
      <c r="HZ24" s="942"/>
      <c r="IA24" s="942"/>
      <c r="IB24" s="942"/>
      <c r="IC24" s="942"/>
      <c r="ID24" s="942"/>
      <c r="IE24" s="942"/>
      <c r="IF24" s="942"/>
      <c r="IG24" s="940"/>
      <c r="IH24" s="942"/>
      <c r="II24" s="942"/>
      <c r="IJ24" s="942"/>
      <c r="IK24" s="942"/>
      <c r="IL24" s="942"/>
      <c r="IM24" s="942"/>
      <c r="IN24" s="942"/>
      <c r="IO24" s="942"/>
      <c r="IP24" s="942"/>
      <c r="IQ24" s="942"/>
      <c r="IR24" s="942"/>
      <c r="IS24" s="942"/>
      <c r="IT24" s="942"/>
      <c r="IU24" s="942"/>
      <c r="IV24" s="942"/>
      <c r="IW24" s="942"/>
      <c r="IX24" s="946"/>
      <c r="IY24" s="942"/>
      <c r="IZ24" s="942"/>
      <c r="JA24" s="942"/>
      <c r="JB24" s="942"/>
      <c r="JC24" s="942"/>
      <c r="JD24" s="942"/>
      <c r="JE24" s="942"/>
      <c r="JF24" s="942"/>
      <c r="JG24" s="942"/>
      <c r="JH24" s="942"/>
      <c r="JI24" s="942"/>
      <c r="JJ24" s="942"/>
      <c r="JK24" s="940"/>
      <c r="JL24" s="942"/>
      <c r="JM24" s="942"/>
      <c r="JN24" s="942"/>
      <c r="JO24" s="942"/>
      <c r="JP24" s="942"/>
      <c r="JQ24" s="942"/>
      <c r="JR24" s="942"/>
      <c r="JS24" s="942"/>
      <c r="JT24" s="942"/>
      <c r="JU24" s="942"/>
      <c r="JV24" s="942"/>
      <c r="JW24" s="942"/>
      <c r="JX24" s="942"/>
      <c r="JY24" s="942"/>
      <c r="JZ24" s="942"/>
      <c r="KA24" s="942"/>
    </row>
    <row r="25" spans="1:287" s="944" customFormat="1" ht="11.25" customHeight="1">
      <c r="A25" s="940" t="s">
        <v>670</v>
      </c>
      <c r="B25" s="941">
        <v>1042</v>
      </c>
      <c r="C25" s="941">
        <v>44550</v>
      </c>
      <c r="D25" s="941">
        <v>276</v>
      </c>
      <c r="E25" s="941">
        <v>19449</v>
      </c>
      <c r="F25" s="941">
        <v>225</v>
      </c>
      <c r="G25" s="941">
        <v>625</v>
      </c>
      <c r="H25" s="941">
        <v>18883</v>
      </c>
      <c r="I25" s="941">
        <v>23</v>
      </c>
      <c r="J25" s="941">
        <v>310</v>
      </c>
      <c r="K25" s="941">
        <v>17084</v>
      </c>
      <c r="L25" s="942"/>
      <c r="M25" s="941">
        <v>150</v>
      </c>
      <c r="N25" s="941">
        <v>209</v>
      </c>
      <c r="O25" s="941">
        <v>1296</v>
      </c>
      <c r="P25" s="941">
        <v>52</v>
      </c>
      <c r="Q25" s="941">
        <v>106</v>
      </c>
      <c r="R25" s="941">
        <v>503</v>
      </c>
      <c r="S25" s="941">
        <v>51</v>
      </c>
      <c r="T25" s="941">
        <v>58</v>
      </c>
      <c r="U25" s="941">
        <v>359</v>
      </c>
      <c r="V25" s="942"/>
      <c r="W25" s="943" t="s">
        <v>670</v>
      </c>
      <c r="X25" s="941">
        <v>21</v>
      </c>
      <c r="Y25" s="941">
        <v>578</v>
      </c>
      <c r="Z25" s="941">
        <v>207</v>
      </c>
      <c r="AA25" s="941" t="s">
        <v>63</v>
      </c>
      <c r="AB25" s="941" t="s">
        <v>63</v>
      </c>
      <c r="AC25" s="941" t="s">
        <v>63</v>
      </c>
      <c r="AD25" s="941" t="s">
        <v>63</v>
      </c>
      <c r="AE25" s="941" t="s">
        <v>63</v>
      </c>
      <c r="AF25" s="941" t="s">
        <v>63</v>
      </c>
      <c r="AG25" s="941" t="s">
        <v>63</v>
      </c>
      <c r="AH25" s="941" t="s">
        <v>63</v>
      </c>
      <c r="AJ25" s="941" t="s">
        <v>63</v>
      </c>
      <c r="AK25" s="941" t="s">
        <v>63</v>
      </c>
      <c r="AL25" s="941" t="s">
        <v>63</v>
      </c>
      <c r="AM25" s="941" t="s">
        <v>63</v>
      </c>
      <c r="AN25" s="941" t="s">
        <v>63</v>
      </c>
      <c r="AO25" s="941" t="s">
        <v>63</v>
      </c>
      <c r="AP25" s="941" t="s">
        <v>63</v>
      </c>
      <c r="AQ25" s="941" t="s">
        <v>63</v>
      </c>
      <c r="AR25" s="941" t="s">
        <v>63</v>
      </c>
      <c r="AS25" s="941" t="s">
        <v>63</v>
      </c>
      <c r="AT25" s="942"/>
      <c r="AU25" s="945" t="s">
        <v>670</v>
      </c>
      <c r="AV25" s="941" t="s">
        <v>63</v>
      </c>
      <c r="AW25" s="941" t="s">
        <v>63</v>
      </c>
      <c r="AX25" s="941" t="s">
        <v>63</v>
      </c>
      <c r="AY25" s="941" t="s">
        <v>63</v>
      </c>
      <c r="AZ25" s="941" t="s">
        <v>63</v>
      </c>
      <c r="BA25" s="941" t="s">
        <v>63</v>
      </c>
      <c r="BB25" s="941" t="s">
        <v>63</v>
      </c>
      <c r="BC25" s="941" t="s">
        <v>63</v>
      </c>
      <c r="BD25" s="941" t="s">
        <v>63</v>
      </c>
      <c r="BE25" s="942"/>
      <c r="BF25" s="941" t="s">
        <v>63</v>
      </c>
      <c r="BG25" s="941" t="s">
        <v>63</v>
      </c>
      <c r="BH25" s="941" t="s">
        <v>63</v>
      </c>
      <c r="BI25" s="941" t="s">
        <v>63</v>
      </c>
      <c r="BJ25" s="941" t="s">
        <v>63</v>
      </c>
      <c r="BK25" s="941" t="s">
        <v>63</v>
      </c>
      <c r="BL25" s="941" t="s">
        <v>63</v>
      </c>
      <c r="BM25" s="941" t="s">
        <v>63</v>
      </c>
      <c r="BN25" s="941" t="s">
        <v>63</v>
      </c>
      <c r="BO25" s="941" t="s">
        <v>63</v>
      </c>
      <c r="BP25" s="941" t="s">
        <v>63</v>
      </c>
      <c r="BQ25" s="941" t="s">
        <v>63</v>
      </c>
      <c r="BR25" s="941" t="s">
        <v>63</v>
      </c>
      <c r="BS25" s="941" t="s">
        <v>63</v>
      </c>
      <c r="BT25" s="942"/>
      <c r="BU25" s="940" t="s">
        <v>670</v>
      </c>
      <c r="BV25" s="941">
        <v>684</v>
      </c>
      <c r="BW25" s="941">
        <v>15715</v>
      </c>
      <c r="BX25" s="941">
        <v>493</v>
      </c>
      <c r="BY25" s="941">
        <v>1052</v>
      </c>
      <c r="BZ25" s="941">
        <v>14144</v>
      </c>
      <c r="CA25" s="941">
        <v>15</v>
      </c>
      <c r="CB25" s="941">
        <v>326</v>
      </c>
      <c r="CC25" s="941">
        <v>10803</v>
      </c>
      <c r="CD25" s="941">
        <v>390</v>
      </c>
      <c r="CE25" s="942"/>
      <c r="CF25" s="941">
        <v>577</v>
      </c>
      <c r="CG25" s="941">
        <v>2590</v>
      </c>
      <c r="CH25" s="941">
        <v>88</v>
      </c>
      <c r="CI25" s="941">
        <v>149</v>
      </c>
      <c r="CJ25" s="941">
        <v>751</v>
      </c>
      <c r="CK25" s="941">
        <v>79</v>
      </c>
      <c r="CL25" s="941">
        <v>133</v>
      </c>
      <c r="CM25" s="941">
        <v>593</v>
      </c>
      <c r="CN25" s="941" t="s">
        <v>63</v>
      </c>
      <c r="CO25" s="941" t="s">
        <v>63</v>
      </c>
      <c r="CP25" s="941" t="s">
        <v>63</v>
      </c>
      <c r="CQ25" s="942"/>
      <c r="CR25" s="940" t="s">
        <v>670</v>
      </c>
      <c r="CS25" s="941">
        <v>67</v>
      </c>
      <c r="CT25" s="941">
        <v>119</v>
      </c>
      <c r="CU25" s="941">
        <v>548</v>
      </c>
      <c r="CV25" s="941">
        <v>12</v>
      </c>
      <c r="CW25" s="941">
        <v>14</v>
      </c>
      <c r="CX25" s="941">
        <v>45</v>
      </c>
      <c r="CY25" s="941">
        <v>190</v>
      </c>
      <c r="CZ25" s="941">
        <v>252</v>
      </c>
      <c r="DA25" s="941">
        <v>1417</v>
      </c>
      <c r="DB25" s="942"/>
      <c r="DC25" s="941">
        <v>11</v>
      </c>
      <c r="DD25" s="941">
        <v>15</v>
      </c>
      <c r="DE25" s="941">
        <v>54</v>
      </c>
      <c r="DF25" s="941">
        <v>13</v>
      </c>
      <c r="DG25" s="941">
        <v>595</v>
      </c>
      <c r="DH25" s="941">
        <v>148</v>
      </c>
      <c r="DI25" s="941" t="s">
        <v>63</v>
      </c>
      <c r="DJ25" s="941" t="s">
        <v>63</v>
      </c>
      <c r="DK25" s="941" t="s">
        <v>63</v>
      </c>
      <c r="DL25" s="942"/>
      <c r="DM25" s="940" t="s">
        <v>670</v>
      </c>
      <c r="DN25" s="941" t="s">
        <v>63</v>
      </c>
      <c r="DO25" s="941" t="s">
        <v>63</v>
      </c>
      <c r="DP25" s="941" t="s">
        <v>63</v>
      </c>
      <c r="DQ25" s="941" t="s">
        <v>63</v>
      </c>
      <c r="DR25" s="941" t="s">
        <v>63</v>
      </c>
      <c r="DS25" s="941" t="s">
        <v>63</v>
      </c>
      <c r="DT25" s="941" t="s">
        <v>63</v>
      </c>
      <c r="DU25" s="941" t="s">
        <v>63</v>
      </c>
      <c r="DV25" s="941" t="s">
        <v>63</v>
      </c>
      <c r="DW25" s="941">
        <v>1</v>
      </c>
      <c r="DX25" s="942"/>
      <c r="DY25" s="941">
        <v>5</v>
      </c>
      <c r="DZ25" s="941" t="s">
        <v>63</v>
      </c>
      <c r="EA25" s="941" t="s">
        <v>63</v>
      </c>
      <c r="EB25" s="941" t="s">
        <v>63</v>
      </c>
      <c r="EC25" s="941" t="s">
        <v>63</v>
      </c>
      <c r="ED25" s="941" t="s">
        <v>63</v>
      </c>
      <c r="EE25" s="941" t="s">
        <v>63</v>
      </c>
      <c r="EF25" s="941" t="s">
        <v>63</v>
      </c>
      <c r="EG25" s="941" t="s">
        <v>63</v>
      </c>
      <c r="EH25" s="941" t="s">
        <v>63</v>
      </c>
      <c r="EI25" s="941" t="s">
        <v>63</v>
      </c>
      <c r="EJ25" s="942"/>
      <c r="EK25" s="940" t="s">
        <v>670</v>
      </c>
      <c r="EL25" s="941" t="s">
        <v>63</v>
      </c>
      <c r="EM25" s="941" t="s">
        <v>63</v>
      </c>
      <c r="EN25" s="941" t="s">
        <v>63</v>
      </c>
      <c r="EO25" s="941" t="s">
        <v>63</v>
      </c>
      <c r="EP25" s="941">
        <v>46</v>
      </c>
      <c r="EQ25" s="941">
        <v>134</v>
      </c>
      <c r="ER25" s="941">
        <v>5609</v>
      </c>
      <c r="ES25" s="941">
        <v>7</v>
      </c>
      <c r="ET25" s="941">
        <v>68</v>
      </c>
      <c r="EU25" s="942"/>
      <c r="EV25" s="940" t="s">
        <v>670</v>
      </c>
      <c r="EW25" s="941">
        <v>33</v>
      </c>
      <c r="EX25" s="941">
        <v>52</v>
      </c>
      <c r="EY25" s="941">
        <v>2753</v>
      </c>
      <c r="EZ25" s="941">
        <v>6</v>
      </c>
      <c r="FA25" s="941">
        <v>14</v>
      </c>
      <c r="FB25" s="941">
        <v>71</v>
      </c>
      <c r="FC25" s="941">
        <v>25</v>
      </c>
      <c r="FD25" s="941">
        <v>37</v>
      </c>
      <c r="FE25" s="941">
        <v>1255</v>
      </c>
      <c r="FF25" s="942"/>
      <c r="FG25" s="940" t="s">
        <v>670</v>
      </c>
      <c r="FH25" s="941" t="s">
        <v>63</v>
      </c>
      <c r="FI25" s="941" t="s">
        <v>63</v>
      </c>
      <c r="FJ25" s="941" t="s">
        <v>63</v>
      </c>
      <c r="FK25" s="941">
        <v>9</v>
      </c>
      <c r="FL25" s="941">
        <v>206</v>
      </c>
      <c r="FM25" s="941">
        <v>2501</v>
      </c>
      <c r="FN25" s="941">
        <v>1</v>
      </c>
      <c r="FO25" s="941">
        <v>1</v>
      </c>
      <c r="FP25" s="941">
        <v>9</v>
      </c>
      <c r="FQ25" s="942"/>
      <c r="FR25" s="941" t="s">
        <v>63</v>
      </c>
      <c r="FS25" s="941" t="s">
        <v>63</v>
      </c>
      <c r="FT25" s="941" t="s">
        <v>63</v>
      </c>
      <c r="FU25" s="941">
        <v>1</v>
      </c>
      <c r="FV25" s="941">
        <v>1</v>
      </c>
      <c r="FW25" s="941">
        <v>9</v>
      </c>
      <c r="FX25" s="941" t="s">
        <v>63</v>
      </c>
      <c r="FY25" s="941" t="s">
        <v>63</v>
      </c>
      <c r="FZ25" s="941" t="s">
        <v>63</v>
      </c>
      <c r="GA25" s="942"/>
      <c r="GB25" s="940" t="s">
        <v>670</v>
      </c>
      <c r="GC25" s="941">
        <v>1</v>
      </c>
      <c r="GD25" s="941">
        <v>1</v>
      </c>
      <c r="GE25" s="941">
        <v>13</v>
      </c>
      <c r="GF25" s="941" t="s">
        <v>63</v>
      </c>
      <c r="GG25" s="941" t="s">
        <v>63</v>
      </c>
      <c r="GH25" s="941" t="s">
        <v>63</v>
      </c>
      <c r="GI25" s="941" t="s">
        <v>63</v>
      </c>
      <c r="GJ25" s="941" t="s">
        <v>63</v>
      </c>
      <c r="GK25" s="941" t="s">
        <v>63</v>
      </c>
      <c r="GL25" s="942"/>
      <c r="GM25" s="941" t="s">
        <v>63</v>
      </c>
      <c r="GN25" s="941" t="s">
        <v>63</v>
      </c>
      <c r="GO25" s="941" t="s">
        <v>63</v>
      </c>
      <c r="GP25" s="941" t="s">
        <v>63</v>
      </c>
      <c r="GQ25" s="941" t="s">
        <v>63</v>
      </c>
      <c r="GR25" s="941" t="s">
        <v>63</v>
      </c>
      <c r="GS25" s="941" t="s">
        <v>63</v>
      </c>
      <c r="GT25" s="941" t="s">
        <v>63</v>
      </c>
      <c r="GU25" s="941" t="s">
        <v>63</v>
      </c>
      <c r="GV25" s="941" t="s">
        <v>63</v>
      </c>
      <c r="GW25" s="941" t="s">
        <v>63</v>
      </c>
      <c r="GX25" s="941" t="s">
        <v>63</v>
      </c>
      <c r="GY25" s="942"/>
      <c r="GZ25" s="942"/>
      <c r="HA25" s="942"/>
      <c r="HB25" s="942"/>
      <c r="HC25" s="946"/>
      <c r="HD25" s="942"/>
      <c r="HE25" s="942"/>
      <c r="HF25" s="942"/>
      <c r="HG25" s="942"/>
      <c r="HH25" s="942"/>
      <c r="HI25" s="942"/>
      <c r="HJ25" s="942"/>
      <c r="HK25" s="942"/>
      <c r="HL25" s="942"/>
      <c r="HM25" s="942"/>
      <c r="HN25" s="942"/>
      <c r="HO25" s="942"/>
      <c r="HP25" s="942"/>
      <c r="HQ25" s="942"/>
      <c r="HR25" s="942"/>
      <c r="HS25" s="942"/>
      <c r="HT25" s="940"/>
      <c r="HU25" s="942"/>
      <c r="HV25" s="942"/>
      <c r="HW25" s="942"/>
      <c r="HX25" s="942"/>
      <c r="HY25" s="942"/>
      <c r="HZ25" s="942"/>
      <c r="IA25" s="942"/>
      <c r="IB25" s="942"/>
      <c r="IC25" s="942"/>
      <c r="ID25" s="942"/>
      <c r="IE25" s="942"/>
      <c r="IF25" s="942"/>
      <c r="IG25" s="940"/>
      <c r="IH25" s="942"/>
      <c r="II25" s="942"/>
      <c r="IJ25" s="942"/>
      <c r="IK25" s="942"/>
      <c r="IL25" s="942"/>
      <c r="IM25" s="942"/>
      <c r="IN25" s="942"/>
      <c r="IO25" s="942"/>
      <c r="IP25" s="942"/>
      <c r="IQ25" s="942"/>
      <c r="IR25" s="942"/>
      <c r="IS25" s="942"/>
      <c r="IT25" s="942"/>
      <c r="IU25" s="942"/>
      <c r="IV25" s="942"/>
      <c r="IW25" s="942"/>
      <c r="IX25" s="946"/>
      <c r="IY25" s="942"/>
      <c r="IZ25" s="942"/>
      <c r="JA25" s="942"/>
      <c r="JB25" s="942"/>
      <c r="JC25" s="942"/>
      <c r="JD25" s="942"/>
      <c r="JE25" s="942"/>
      <c r="JF25" s="942"/>
      <c r="JG25" s="942"/>
      <c r="JH25" s="942"/>
      <c r="JI25" s="942"/>
      <c r="JJ25" s="942"/>
      <c r="JK25" s="940"/>
      <c r="JL25" s="942"/>
      <c r="JM25" s="942"/>
      <c r="JN25" s="942"/>
      <c r="JO25" s="942"/>
      <c r="JP25" s="942"/>
      <c r="JQ25" s="942"/>
      <c r="JR25" s="942"/>
      <c r="JS25" s="942"/>
      <c r="JT25" s="942"/>
      <c r="JU25" s="942"/>
      <c r="JV25" s="942"/>
      <c r="JW25" s="942"/>
      <c r="JX25" s="942"/>
      <c r="JY25" s="942"/>
      <c r="JZ25" s="942"/>
      <c r="KA25" s="942"/>
    </row>
    <row r="26" spans="1:287" s="944" customFormat="1" ht="7.5" customHeight="1">
      <c r="A26" s="940"/>
      <c r="B26" s="941"/>
      <c r="C26" s="941"/>
      <c r="D26" s="941"/>
      <c r="E26" s="941"/>
      <c r="F26" s="941"/>
      <c r="G26" s="941"/>
      <c r="H26" s="941"/>
      <c r="I26" s="941"/>
      <c r="J26" s="941"/>
      <c r="K26" s="941"/>
      <c r="L26" s="942"/>
      <c r="M26" s="941"/>
      <c r="N26" s="941"/>
      <c r="O26" s="941"/>
      <c r="P26" s="941"/>
      <c r="Q26" s="941"/>
      <c r="R26" s="941"/>
      <c r="S26" s="941"/>
      <c r="T26" s="941"/>
      <c r="U26" s="941"/>
      <c r="V26" s="942"/>
      <c r="W26" s="943"/>
      <c r="X26" s="941"/>
      <c r="Y26" s="941"/>
      <c r="Z26" s="941"/>
      <c r="AA26" s="941"/>
      <c r="AB26" s="941"/>
      <c r="AC26" s="941"/>
      <c r="AD26" s="941"/>
      <c r="AE26" s="941"/>
      <c r="AF26" s="941"/>
      <c r="AG26" s="941"/>
      <c r="AH26" s="941"/>
      <c r="AJ26" s="941"/>
      <c r="AK26" s="941"/>
      <c r="AL26" s="941"/>
      <c r="AM26" s="941"/>
      <c r="AN26" s="941"/>
      <c r="AO26" s="941"/>
      <c r="AP26" s="941"/>
      <c r="AQ26" s="941"/>
      <c r="AR26" s="941"/>
      <c r="AS26" s="941"/>
      <c r="AT26" s="942"/>
      <c r="AU26" s="945"/>
      <c r="AV26" s="941"/>
      <c r="AW26" s="941"/>
      <c r="AX26" s="941"/>
      <c r="AY26" s="941"/>
      <c r="AZ26" s="941"/>
      <c r="BA26" s="941"/>
      <c r="BB26" s="941"/>
      <c r="BC26" s="941"/>
      <c r="BD26" s="941"/>
      <c r="BE26" s="942"/>
      <c r="BF26" s="941"/>
      <c r="BG26" s="941"/>
      <c r="BH26" s="941"/>
      <c r="BI26" s="941"/>
      <c r="BJ26" s="941"/>
      <c r="BK26" s="941"/>
      <c r="BL26" s="941"/>
      <c r="BM26" s="941"/>
      <c r="BN26" s="941"/>
      <c r="BO26" s="941"/>
      <c r="BP26" s="941"/>
      <c r="BQ26" s="941"/>
      <c r="BR26" s="941"/>
      <c r="BS26" s="941"/>
      <c r="BT26" s="942"/>
      <c r="BU26" s="940"/>
      <c r="BV26" s="941"/>
      <c r="BW26" s="941"/>
      <c r="BX26" s="941"/>
      <c r="BY26" s="941"/>
      <c r="BZ26" s="941"/>
      <c r="CA26" s="941"/>
      <c r="CB26" s="941"/>
      <c r="CC26" s="941"/>
      <c r="CD26" s="941"/>
      <c r="CE26" s="942"/>
      <c r="CF26" s="941"/>
      <c r="CG26" s="941"/>
      <c r="CH26" s="941"/>
      <c r="CI26" s="941"/>
      <c r="CJ26" s="941"/>
      <c r="CK26" s="941"/>
      <c r="CL26" s="941"/>
      <c r="CM26" s="941"/>
      <c r="CN26" s="941"/>
      <c r="CO26" s="941"/>
      <c r="CP26" s="941"/>
      <c r="CQ26" s="942"/>
      <c r="CR26" s="940"/>
      <c r="CS26" s="941"/>
      <c r="CT26" s="941"/>
      <c r="CU26" s="941"/>
      <c r="CV26" s="941"/>
      <c r="CW26" s="941"/>
      <c r="CX26" s="941"/>
      <c r="CY26" s="941"/>
      <c r="CZ26" s="941"/>
      <c r="DA26" s="941"/>
      <c r="DB26" s="942"/>
      <c r="DC26" s="941"/>
      <c r="DD26" s="941"/>
      <c r="DE26" s="941"/>
      <c r="DF26" s="941"/>
      <c r="DG26" s="941"/>
      <c r="DH26" s="941"/>
      <c r="DI26" s="941"/>
      <c r="DJ26" s="941"/>
      <c r="DK26" s="941"/>
      <c r="DL26" s="942"/>
      <c r="DM26" s="940"/>
      <c r="DN26" s="941"/>
      <c r="DO26" s="941"/>
      <c r="DP26" s="941"/>
      <c r="DQ26" s="941"/>
      <c r="DR26" s="941"/>
      <c r="DS26" s="941"/>
      <c r="DT26" s="941"/>
      <c r="DU26" s="941"/>
      <c r="DV26" s="941"/>
      <c r="DW26" s="941"/>
      <c r="DX26" s="942"/>
      <c r="DY26" s="941"/>
      <c r="DZ26" s="941"/>
      <c r="EA26" s="941"/>
      <c r="EB26" s="941"/>
      <c r="EC26" s="941"/>
      <c r="ED26" s="941"/>
      <c r="EE26" s="941"/>
      <c r="EF26" s="941"/>
      <c r="EG26" s="941"/>
      <c r="EH26" s="941"/>
      <c r="EI26" s="941"/>
      <c r="EJ26" s="942"/>
      <c r="EK26" s="940"/>
      <c r="EL26" s="941"/>
      <c r="EM26" s="941"/>
      <c r="EN26" s="941"/>
      <c r="EO26" s="941"/>
      <c r="EP26" s="941"/>
      <c r="EQ26" s="941"/>
      <c r="ER26" s="941"/>
      <c r="ES26" s="941"/>
      <c r="ET26" s="941"/>
      <c r="EU26" s="942"/>
      <c r="EV26" s="940"/>
      <c r="EW26" s="941"/>
      <c r="EX26" s="941"/>
      <c r="EY26" s="941"/>
      <c r="EZ26" s="941"/>
      <c r="FA26" s="941"/>
      <c r="FB26" s="941"/>
      <c r="FC26" s="941"/>
      <c r="FD26" s="941"/>
      <c r="FE26" s="941"/>
      <c r="FF26" s="942"/>
      <c r="FG26" s="940"/>
      <c r="FH26" s="941"/>
      <c r="FI26" s="941"/>
      <c r="FJ26" s="941"/>
      <c r="FK26" s="941"/>
      <c r="FL26" s="941"/>
      <c r="FM26" s="941"/>
      <c r="FN26" s="941"/>
      <c r="FO26" s="941"/>
      <c r="FP26" s="941"/>
      <c r="FQ26" s="942"/>
      <c r="FR26" s="941"/>
      <c r="FS26" s="941"/>
      <c r="FT26" s="941"/>
      <c r="FU26" s="941"/>
      <c r="FV26" s="941"/>
      <c r="FW26" s="941"/>
      <c r="FX26" s="941"/>
      <c r="FY26" s="941"/>
      <c r="FZ26" s="941"/>
      <c r="GA26" s="942"/>
      <c r="GB26" s="940"/>
      <c r="GC26" s="941"/>
      <c r="GD26" s="941"/>
      <c r="GE26" s="941"/>
      <c r="GF26" s="941"/>
      <c r="GG26" s="941"/>
      <c r="GH26" s="941"/>
      <c r="GI26" s="941"/>
      <c r="GJ26" s="941"/>
      <c r="GK26" s="941"/>
      <c r="GL26" s="942"/>
      <c r="GM26" s="941"/>
      <c r="GN26" s="941"/>
      <c r="GO26" s="941"/>
      <c r="GP26" s="941"/>
      <c r="GQ26" s="941"/>
      <c r="GR26" s="941"/>
      <c r="GS26" s="941"/>
      <c r="GT26" s="941"/>
      <c r="GU26" s="941"/>
      <c r="GV26" s="941"/>
      <c r="GW26" s="941"/>
      <c r="GX26" s="941"/>
      <c r="GY26" s="942"/>
      <c r="GZ26" s="942"/>
      <c r="HA26" s="942"/>
      <c r="HB26" s="942"/>
      <c r="HC26" s="946"/>
      <c r="HD26" s="942"/>
      <c r="HE26" s="942"/>
      <c r="HF26" s="942"/>
      <c r="HG26" s="942"/>
      <c r="HH26" s="942"/>
      <c r="HI26" s="942"/>
      <c r="HJ26" s="942"/>
      <c r="HK26" s="942"/>
      <c r="HL26" s="942"/>
      <c r="HM26" s="942"/>
      <c r="HN26" s="942"/>
      <c r="HO26" s="942"/>
      <c r="HP26" s="942"/>
      <c r="HQ26" s="942"/>
      <c r="HR26" s="942"/>
      <c r="HS26" s="942"/>
      <c r="HT26" s="940"/>
      <c r="HU26" s="942"/>
      <c r="HV26" s="942"/>
      <c r="HW26" s="942"/>
      <c r="HX26" s="942"/>
      <c r="HY26" s="942"/>
      <c r="HZ26" s="942"/>
      <c r="IA26" s="942"/>
      <c r="IB26" s="942"/>
      <c r="IC26" s="942"/>
      <c r="ID26" s="942"/>
      <c r="IE26" s="942"/>
      <c r="IF26" s="942"/>
      <c r="IG26" s="940"/>
      <c r="IH26" s="942"/>
      <c r="II26" s="942"/>
      <c r="IJ26" s="942"/>
      <c r="IK26" s="942"/>
      <c r="IL26" s="942"/>
      <c r="IM26" s="942"/>
      <c r="IN26" s="942"/>
      <c r="IO26" s="942"/>
      <c r="IP26" s="942"/>
      <c r="IQ26" s="942"/>
      <c r="IR26" s="942"/>
      <c r="IS26" s="942"/>
      <c r="IT26" s="942"/>
      <c r="IU26" s="942"/>
      <c r="IV26" s="942"/>
      <c r="IW26" s="942"/>
      <c r="IX26" s="946"/>
      <c r="IY26" s="942"/>
      <c r="IZ26" s="942"/>
      <c r="JA26" s="942"/>
      <c r="JB26" s="942"/>
      <c r="JC26" s="942"/>
      <c r="JD26" s="942"/>
      <c r="JE26" s="942"/>
      <c r="JF26" s="942"/>
      <c r="JG26" s="942"/>
      <c r="JH26" s="942"/>
      <c r="JI26" s="942"/>
      <c r="JJ26" s="942"/>
      <c r="JK26" s="940"/>
      <c r="JL26" s="942"/>
      <c r="JM26" s="942"/>
      <c r="JN26" s="942"/>
      <c r="JO26" s="942"/>
      <c r="JP26" s="942"/>
      <c r="JQ26" s="942"/>
      <c r="JR26" s="942"/>
      <c r="JS26" s="942"/>
      <c r="JT26" s="942"/>
      <c r="JU26" s="942"/>
      <c r="JV26" s="942"/>
      <c r="JW26" s="942"/>
      <c r="JX26" s="942"/>
      <c r="JY26" s="942"/>
      <c r="JZ26" s="942"/>
      <c r="KA26" s="942"/>
    </row>
    <row r="27" spans="1:287" s="944" customFormat="1" ht="11.25" customHeight="1">
      <c r="A27" s="940" t="s">
        <v>671</v>
      </c>
      <c r="B27" s="941">
        <v>5387</v>
      </c>
      <c r="C27" s="941">
        <v>48019</v>
      </c>
      <c r="D27" s="941">
        <v>1459</v>
      </c>
      <c r="E27" s="941">
        <v>19289</v>
      </c>
      <c r="F27" s="941">
        <v>1013</v>
      </c>
      <c r="G27" s="941">
        <v>1787</v>
      </c>
      <c r="H27" s="941">
        <v>15210</v>
      </c>
      <c r="I27" s="941">
        <v>20</v>
      </c>
      <c r="J27" s="941">
        <v>147</v>
      </c>
      <c r="K27" s="941">
        <v>6643</v>
      </c>
      <c r="L27" s="942"/>
      <c r="M27" s="941">
        <v>673</v>
      </c>
      <c r="N27" s="941">
        <v>1032</v>
      </c>
      <c r="O27" s="941">
        <v>5312</v>
      </c>
      <c r="P27" s="941">
        <v>320</v>
      </c>
      <c r="Q27" s="941">
        <v>608</v>
      </c>
      <c r="R27" s="941">
        <v>3255</v>
      </c>
      <c r="S27" s="941">
        <v>432</v>
      </c>
      <c r="T27" s="941">
        <v>514</v>
      </c>
      <c r="U27" s="941">
        <v>2883</v>
      </c>
      <c r="V27" s="942"/>
      <c r="W27" s="943" t="s">
        <v>671</v>
      </c>
      <c r="X27" s="941">
        <v>19</v>
      </c>
      <c r="Y27" s="941">
        <v>312</v>
      </c>
      <c r="Z27" s="941">
        <v>118</v>
      </c>
      <c r="AA27" s="941" t="s">
        <v>63</v>
      </c>
      <c r="AB27" s="941" t="s">
        <v>63</v>
      </c>
      <c r="AC27" s="941" t="s">
        <v>63</v>
      </c>
      <c r="AD27" s="941" t="s">
        <v>63</v>
      </c>
      <c r="AE27" s="941" t="s">
        <v>63</v>
      </c>
      <c r="AF27" s="941" t="s">
        <v>63</v>
      </c>
      <c r="AG27" s="941">
        <v>8</v>
      </c>
      <c r="AH27" s="941">
        <v>28</v>
      </c>
      <c r="AJ27" s="941" t="s">
        <v>63</v>
      </c>
      <c r="AK27" s="941" t="s">
        <v>63</v>
      </c>
      <c r="AL27" s="941" t="s">
        <v>63</v>
      </c>
      <c r="AM27" s="941" t="s">
        <v>63</v>
      </c>
      <c r="AN27" s="941">
        <v>1</v>
      </c>
      <c r="AO27" s="941">
        <v>86</v>
      </c>
      <c r="AP27" s="941" t="s">
        <v>63</v>
      </c>
      <c r="AQ27" s="941" t="s">
        <v>63</v>
      </c>
      <c r="AR27" s="941" t="s">
        <v>63</v>
      </c>
      <c r="AS27" s="941" t="s">
        <v>63</v>
      </c>
      <c r="AT27" s="942"/>
      <c r="AU27" s="945" t="s">
        <v>671</v>
      </c>
      <c r="AV27" s="941">
        <v>3</v>
      </c>
      <c r="AW27" s="941">
        <v>61</v>
      </c>
      <c r="AX27" s="941">
        <v>556</v>
      </c>
      <c r="AY27" s="941" t="s">
        <v>63</v>
      </c>
      <c r="AZ27" s="941" t="s">
        <v>63</v>
      </c>
      <c r="BA27" s="941" t="s">
        <v>63</v>
      </c>
      <c r="BB27" s="941">
        <v>3</v>
      </c>
      <c r="BC27" s="941">
        <v>61</v>
      </c>
      <c r="BD27" s="941">
        <v>556</v>
      </c>
      <c r="BE27" s="942"/>
      <c r="BF27" s="941">
        <v>2</v>
      </c>
      <c r="BG27" s="941">
        <v>44</v>
      </c>
      <c r="BH27" s="941">
        <v>408</v>
      </c>
      <c r="BI27" s="941" t="s">
        <v>63</v>
      </c>
      <c r="BJ27" s="941" t="s">
        <v>63</v>
      </c>
      <c r="BK27" s="941" t="s">
        <v>63</v>
      </c>
      <c r="BL27" s="941" t="s">
        <v>63</v>
      </c>
      <c r="BM27" s="941" t="s">
        <v>63</v>
      </c>
      <c r="BN27" s="941" t="s">
        <v>63</v>
      </c>
      <c r="BO27" s="941" t="s">
        <v>63</v>
      </c>
      <c r="BP27" s="941" t="s">
        <v>63</v>
      </c>
      <c r="BQ27" s="941" t="s">
        <v>63</v>
      </c>
      <c r="BR27" s="941" t="s">
        <v>63</v>
      </c>
      <c r="BS27" s="941" t="s">
        <v>63</v>
      </c>
      <c r="BT27" s="942"/>
      <c r="BU27" s="940" t="s">
        <v>671</v>
      </c>
      <c r="BV27" s="941">
        <v>3816</v>
      </c>
      <c r="BW27" s="941">
        <v>27795</v>
      </c>
      <c r="BX27" s="941">
        <v>2422</v>
      </c>
      <c r="BY27" s="941">
        <v>3790</v>
      </c>
      <c r="BZ27" s="941">
        <v>21501</v>
      </c>
      <c r="CA27" s="941">
        <v>24</v>
      </c>
      <c r="CB27" s="941">
        <v>129</v>
      </c>
      <c r="CC27" s="941">
        <v>6949</v>
      </c>
      <c r="CD27" s="941">
        <v>1924</v>
      </c>
      <c r="CE27" s="942"/>
      <c r="CF27" s="941">
        <v>2887</v>
      </c>
      <c r="CG27" s="941">
        <v>10923</v>
      </c>
      <c r="CH27" s="941">
        <v>474</v>
      </c>
      <c r="CI27" s="941">
        <v>774</v>
      </c>
      <c r="CJ27" s="941">
        <v>3629</v>
      </c>
      <c r="CK27" s="941">
        <v>709</v>
      </c>
      <c r="CL27" s="941">
        <v>1039</v>
      </c>
      <c r="CM27" s="941">
        <v>4136</v>
      </c>
      <c r="CN27" s="941">
        <v>3</v>
      </c>
      <c r="CO27" s="941">
        <v>13</v>
      </c>
      <c r="CP27" s="941">
        <v>140</v>
      </c>
      <c r="CQ27" s="942"/>
      <c r="CR27" s="940" t="s">
        <v>671</v>
      </c>
      <c r="CS27" s="941">
        <v>614</v>
      </c>
      <c r="CT27" s="941">
        <v>926</v>
      </c>
      <c r="CU27" s="941">
        <v>3504</v>
      </c>
      <c r="CV27" s="941">
        <v>92</v>
      </c>
      <c r="CW27" s="941">
        <v>100</v>
      </c>
      <c r="CX27" s="941">
        <v>492</v>
      </c>
      <c r="CY27" s="941">
        <v>1393</v>
      </c>
      <c r="CZ27" s="941">
        <v>1780</v>
      </c>
      <c r="DA27" s="941">
        <v>6233</v>
      </c>
      <c r="DB27" s="942"/>
      <c r="DC27" s="941">
        <v>498</v>
      </c>
      <c r="DD27" s="941">
        <v>718</v>
      </c>
      <c r="DE27" s="941">
        <v>1953</v>
      </c>
      <c r="DF27" s="941">
        <v>17</v>
      </c>
      <c r="DG27" s="941">
        <v>223</v>
      </c>
      <c r="DH27" s="941">
        <v>61</v>
      </c>
      <c r="DI27" s="941">
        <v>2</v>
      </c>
      <c r="DJ27" s="941">
        <v>21</v>
      </c>
      <c r="DK27" s="941">
        <v>4</v>
      </c>
      <c r="DL27" s="942"/>
      <c r="DM27" s="940" t="s">
        <v>671</v>
      </c>
      <c r="DN27" s="941">
        <v>1</v>
      </c>
      <c r="DO27" s="941" t="s">
        <v>63</v>
      </c>
      <c r="DP27" s="941" t="s">
        <v>63</v>
      </c>
      <c r="DQ27" s="941" t="s">
        <v>63</v>
      </c>
      <c r="DR27" s="941" t="s">
        <v>63</v>
      </c>
      <c r="DS27" s="941" t="s">
        <v>63</v>
      </c>
      <c r="DT27" s="941" t="s">
        <v>63</v>
      </c>
      <c r="DU27" s="941" t="s">
        <v>63</v>
      </c>
      <c r="DV27" s="941" t="s">
        <v>63</v>
      </c>
      <c r="DW27" s="941" t="s">
        <v>63</v>
      </c>
      <c r="DX27" s="942"/>
      <c r="DY27" s="941" t="s">
        <v>63</v>
      </c>
      <c r="DZ27" s="941" t="s">
        <v>63</v>
      </c>
      <c r="EA27" s="941" t="s">
        <v>63</v>
      </c>
      <c r="EB27" s="941" t="s">
        <v>63</v>
      </c>
      <c r="EC27" s="941" t="s">
        <v>63</v>
      </c>
      <c r="ED27" s="941" t="s">
        <v>63</v>
      </c>
      <c r="EE27" s="941" t="s">
        <v>63</v>
      </c>
      <c r="EF27" s="941" t="s">
        <v>63</v>
      </c>
      <c r="EG27" s="941" t="s">
        <v>63</v>
      </c>
      <c r="EH27" s="941" t="s">
        <v>63</v>
      </c>
      <c r="EI27" s="941" t="s">
        <v>63</v>
      </c>
      <c r="EJ27" s="942"/>
      <c r="EK27" s="940" t="s">
        <v>671</v>
      </c>
      <c r="EL27" s="941" t="s">
        <v>63</v>
      </c>
      <c r="EM27" s="941" t="s">
        <v>63</v>
      </c>
      <c r="EN27" s="941" t="s">
        <v>63</v>
      </c>
      <c r="EO27" s="941" t="s">
        <v>63</v>
      </c>
      <c r="EP27" s="941">
        <v>45</v>
      </c>
      <c r="EQ27" s="941">
        <v>53</v>
      </c>
      <c r="ER27" s="941">
        <v>391</v>
      </c>
      <c r="ES27" s="941" t="s">
        <v>63</v>
      </c>
      <c r="ET27" s="941" t="s">
        <v>63</v>
      </c>
      <c r="EU27" s="942"/>
      <c r="EV27" s="940" t="s">
        <v>671</v>
      </c>
      <c r="EW27" s="941">
        <v>41</v>
      </c>
      <c r="EX27" s="941">
        <v>45</v>
      </c>
      <c r="EY27" s="941">
        <v>307</v>
      </c>
      <c r="EZ27" s="941">
        <v>4</v>
      </c>
      <c r="FA27" s="941">
        <v>8</v>
      </c>
      <c r="FB27" s="941">
        <v>84</v>
      </c>
      <c r="FC27" s="941">
        <v>32</v>
      </c>
      <c r="FD27" s="941">
        <v>36</v>
      </c>
      <c r="FE27" s="941">
        <v>184</v>
      </c>
      <c r="FF27" s="942"/>
      <c r="FG27" s="940" t="s">
        <v>671</v>
      </c>
      <c r="FH27" s="941" t="s">
        <v>63</v>
      </c>
      <c r="FI27" s="941" t="s">
        <v>63</v>
      </c>
      <c r="FJ27" s="941" t="s">
        <v>63</v>
      </c>
      <c r="FK27" s="941" t="s">
        <v>63</v>
      </c>
      <c r="FL27" s="941" t="s">
        <v>63</v>
      </c>
      <c r="FM27" s="941" t="s">
        <v>63</v>
      </c>
      <c r="FN27" s="941">
        <v>19</v>
      </c>
      <c r="FO27" s="941">
        <v>28</v>
      </c>
      <c r="FP27" s="941">
        <v>263</v>
      </c>
      <c r="FQ27" s="942"/>
      <c r="FR27" s="941" t="s">
        <v>63</v>
      </c>
      <c r="FS27" s="941" t="s">
        <v>63</v>
      </c>
      <c r="FT27" s="941" t="s">
        <v>63</v>
      </c>
      <c r="FU27" s="941">
        <v>16</v>
      </c>
      <c r="FV27" s="941">
        <v>25</v>
      </c>
      <c r="FW27" s="941">
        <v>252</v>
      </c>
      <c r="FX27" s="941">
        <v>3</v>
      </c>
      <c r="FY27" s="941">
        <v>3</v>
      </c>
      <c r="FZ27" s="941">
        <v>11</v>
      </c>
      <c r="GA27" s="942"/>
      <c r="GB27" s="940" t="s">
        <v>671</v>
      </c>
      <c r="GC27" s="941">
        <v>16</v>
      </c>
      <c r="GD27" s="941">
        <v>18</v>
      </c>
      <c r="GE27" s="941">
        <v>97</v>
      </c>
      <c r="GF27" s="941" t="s">
        <v>63</v>
      </c>
      <c r="GG27" s="941" t="s">
        <v>63</v>
      </c>
      <c r="GH27" s="941" t="s">
        <v>63</v>
      </c>
      <c r="GI27" s="941" t="s">
        <v>63</v>
      </c>
      <c r="GJ27" s="941" t="s">
        <v>63</v>
      </c>
      <c r="GK27" s="941" t="s">
        <v>63</v>
      </c>
      <c r="GL27" s="942"/>
      <c r="GM27" s="941" t="s">
        <v>63</v>
      </c>
      <c r="GN27" s="941" t="s">
        <v>63</v>
      </c>
      <c r="GO27" s="941" t="s">
        <v>63</v>
      </c>
      <c r="GP27" s="941" t="s">
        <v>63</v>
      </c>
      <c r="GQ27" s="941" t="s">
        <v>63</v>
      </c>
      <c r="GR27" s="941" t="s">
        <v>63</v>
      </c>
      <c r="GS27" s="941">
        <v>1</v>
      </c>
      <c r="GT27" s="941">
        <v>86</v>
      </c>
      <c r="GU27" s="941">
        <v>1</v>
      </c>
      <c r="GV27" s="941">
        <v>86</v>
      </c>
      <c r="GW27" s="941" t="s">
        <v>63</v>
      </c>
      <c r="GX27" s="941" t="s">
        <v>63</v>
      </c>
      <c r="GY27" s="942"/>
      <c r="GZ27" s="942"/>
      <c r="HA27" s="942"/>
      <c r="HB27" s="942"/>
      <c r="HC27" s="946"/>
      <c r="HD27" s="942"/>
      <c r="HE27" s="942"/>
      <c r="HF27" s="942"/>
      <c r="HG27" s="942"/>
      <c r="HH27" s="942"/>
      <c r="HI27" s="942"/>
      <c r="HJ27" s="942"/>
      <c r="HK27" s="942"/>
      <c r="HL27" s="942"/>
      <c r="HM27" s="942"/>
      <c r="HN27" s="942"/>
      <c r="HO27" s="942"/>
      <c r="HP27" s="942"/>
      <c r="HQ27" s="942"/>
      <c r="HR27" s="942"/>
      <c r="HS27" s="942"/>
      <c r="HT27" s="940"/>
      <c r="HU27" s="942"/>
      <c r="HV27" s="942"/>
      <c r="HW27" s="942"/>
      <c r="HX27" s="942"/>
      <c r="HY27" s="942"/>
      <c r="HZ27" s="942"/>
      <c r="IA27" s="942"/>
      <c r="IB27" s="942"/>
      <c r="IC27" s="942"/>
      <c r="ID27" s="942"/>
      <c r="IE27" s="942"/>
      <c r="IF27" s="942"/>
      <c r="IG27" s="940"/>
      <c r="IH27" s="942"/>
      <c r="II27" s="942"/>
      <c r="IJ27" s="942"/>
      <c r="IK27" s="942"/>
      <c r="IL27" s="942"/>
      <c r="IM27" s="942"/>
      <c r="IN27" s="942"/>
      <c r="IO27" s="942"/>
      <c r="IP27" s="942"/>
      <c r="IQ27" s="942"/>
      <c r="IR27" s="942"/>
      <c r="IS27" s="942"/>
      <c r="IT27" s="942"/>
      <c r="IU27" s="942"/>
      <c r="IV27" s="942"/>
      <c r="IW27" s="942"/>
      <c r="IX27" s="946"/>
      <c r="IY27" s="942"/>
      <c r="IZ27" s="942"/>
      <c r="JA27" s="942"/>
      <c r="JB27" s="942"/>
      <c r="JC27" s="942"/>
      <c r="JD27" s="942"/>
      <c r="JE27" s="942"/>
      <c r="JF27" s="942"/>
      <c r="JG27" s="942"/>
      <c r="JH27" s="942"/>
      <c r="JI27" s="942"/>
      <c r="JJ27" s="942"/>
      <c r="JK27" s="940"/>
      <c r="JL27" s="942"/>
      <c r="JM27" s="942"/>
      <c r="JN27" s="942"/>
      <c r="JO27" s="942"/>
      <c r="JP27" s="942"/>
      <c r="JQ27" s="942"/>
      <c r="JR27" s="942"/>
      <c r="JS27" s="942"/>
      <c r="JT27" s="942"/>
      <c r="JU27" s="942"/>
      <c r="JV27" s="942"/>
      <c r="JW27" s="942"/>
      <c r="JX27" s="942"/>
      <c r="JY27" s="942"/>
      <c r="JZ27" s="942"/>
      <c r="KA27" s="942"/>
    </row>
    <row r="28" spans="1:287" s="952" customFormat="1" ht="11.25" customHeight="1">
      <c r="A28" s="940" t="s">
        <v>672</v>
      </c>
      <c r="B28" s="941">
        <v>49392</v>
      </c>
      <c r="C28" s="941">
        <v>597021</v>
      </c>
      <c r="D28" s="941">
        <v>18702</v>
      </c>
      <c r="E28" s="941">
        <v>244800</v>
      </c>
      <c r="F28" s="941">
        <v>12085</v>
      </c>
      <c r="G28" s="941">
        <v>18910</v>
      </c>
      <c r="H28" s="941">
        <v>168222</v>
      </c>
      <c r="I28" s="941">
        <v>141</v>
      </c>
      <c r="J28" s="941">
        <v>1010</v>
      </c>
      <c r="K28" s="941">
        <v>48701</v>
      </c>
      <c r="L28" s="942"/>
      <c r="M28" s="941">
        <v>9360</v>
      </c>
      <c r="N28" s="941">
        <v>13007</v>
      </c>
      <c r="O28" s="941">
        <v>94685</v>
      </c>
      <c r="P28" s="941">
        <v>2584</v>
      </c>
      <c r="Q28" s="941">
        <v>4893</v>
      </c>
      <c r="R28" s="941">
        <v>24836</v>
      </c>
      <c r="S28" s="941">
        <v>6038</v>
      </c>
      <c r="T28" s="941">
        <v>6855</v>
      </c>
      <c r="U28" s="941">
        <v>41593</v>
      </c>
      <c r="V28" s="949"/>
      <c r="W28" s="950" t="s">
        <v>672</v>
      </c>
      <c r="X28" s="941">
        <v>129</v>
      </c>
      <c r="Y28" s="941">
        <v>2037</v>
      </c>
      <c r="Z28" s="941">
        <v>776</v>
      </c>
      <c r="AA28" s="941">
        <v>12</v>
      </c>
      <c r="AB28" s="941">
        <v>28</v>
      </c>
      <c r="AC28" s="941">
        <v>204</v>
      </c>
      <c r="AD28" s="941" t="s">
        <v>63</v>
      </c>
      <c r="AE28" s="941" t="s">
        <v>63</v>
      </c>
      <c r="AF28" s="941" t="s">
        <v>63</v>
      </c>
      <c r="AG28" s="941">
        <v>431</v>
      </c>
      <c r="AH28" s="941">
        <v>2333</v>
      </c>
      <c r="AI28" s="944"/>
      <c r="AJ28" s="941" t="s">
        <v>63</v>
      </c>
      <c r="AK28" s="941" t="s">
        <v>63</v>
      </c>
      <c r="AL28" s="941" t="s">
        <v>63</v>
      </c>
      <c r="AM28" s="941" t="s">
        <v>63</v>
      </c>
      <c r="AN28" s="941">
        <v>11</v>
      </c>
      <c r="AO28" s="941">
        <v>469</v>
      </c>
      <c r="AP28" s="941" t="s">
        <v>63</v>
      </c>
      <c r="AQ28" s="941" t="s">
        <v>63</v>
      </c>
      <c r="AR28" s="941">
        <v>3</v>
      </c>
      <c r="AS28" s="941">
        <v>79</v>
      </c>
      <c r="AT28" s="949"/>
      <c r="AU28" s="951" t="s">
        <v>672</v>
      </c>
      <c r="AV28" s="941">
        <v>107</v>
      </c>
      <c r="AW28" s="941">
        <v>4776</v>
      </c>
      <c r="AX28" s="941">
        <v>26729</v>
      </c>
      <c r="AY28" s="941" t="s">
        <v>63</v>
      </c>
      <c r="AZ28" s="941" t="s">
        <v>63</v>
      </c>
      <c r="BA28" s="941" t="s">
        <v>63</v>
      </c>
      <c r="BB28" s="941">
        <v>107</v>
      </c>
      <c r="BC28" s="941">
        <v>4776</v>
      </c>
      <c r="BD28" s="941">
        <v>26729</v>
      </c>
      <c r="BE28" s="942"/>
      <c r="BF28" s="941">
        <v>10</v>
      </c>
      <c r="BG28" s="941">
        <v>392</v>
      </c>
      <c r="BH28" s="941">
        <v>2113</v>
      </c>
      <c r="BI28" s="941">
        <v>5</v>
      </c>
      <c r="BJ28" s="941">
        <v>2281</v>
      </c>
      <c r="BK28" s="941" t="s">
        <v>63</v>
      </c>
      <c r="BL28" s="941" t="s">
        <v>63</v>
      </c>
      <c r="BM28" s="941">
        <v>5</v>
      </c>
      <c r="BN28" s="941">
        <v>2281</v>
      </c>
      <c r="BO28" s="941" t="s">
        <v>63</v>
      </c>
      <c r="BP28" s="941" t="s">
        <v>63</v>
      </c>
      <c r="BQ28" s="941" t="s">
        <v>63</v>
      </c>
      <c r="BR28" s="941" t="s">
        <v>63</v>
      </c>
      <c r="BS28" s="941" t="s">
        <v>63</v>
      </c>
      <c r="BT28" s="949"/>
      <c r="BU28" s="940" t="s">
        <v>672</v>
      </c>
      <c r="BV28" s="941">
        <v>28223</v>
      </c>
      <c r="BW28" s="941">
        <v>294637</v>
      </c>
      <c r="BX28" s="941">
        <v>18761</v>
      </c>
      <c r="BY28" s="941">
        <v>30708</v>
      </c>
      <c r="BZ28" s="941">
        <v>237365</v>
      </c>
      <c r="CA28" s="941">
        <v>211</v>
      </c>
      <c r="CB28" s="941">
        <v>2266</v>
      </c>
      <c r="CC28" s="941">
        <v>91197</v>
      </c>
      <c r="CD28" s="941">
        <v>14666</v>
      </c>
      <c r="CE28" s="942"/>
      <c r="CF28" s="941">
        <v>22024</v>
      </c>
      <c r="CG28" s="941">
        <v>116648</v>
      </c>
      <c r="CH28" s="941">
        <v>3884</v>
      </c>
      <c r="CI28" s="941">
        <v>6418</v>
      </c>
      <c r="CJ28" s="941">
        <v>29520</v>
      </c>
      <c r="CK28" s="941">
        <v>4892</v>
      </c>
      <c r="CL28" s="941">
        <v>7254</v>
      </c>
      <c r="CM28" s="941">
        <v>48812</v>
      </c>
      <c r="CN28" s="941">
        <v>55</v>
      </c>
      <c r="CO28" s="941">
        <v>296</v>
      </c>
      <c r="CP28" s="941">
        <v>16376</v>
      </c>
      <c r="CQ28" s="949"/>
      <c r="CR28" s="940" t="s">
        <v>672</v>
      </c>
      <c r="CS28" s="941">
        <v>4146</v>
      </c>
      <c r="CT28" s="941">
        <v>5987</v>
      </c>
      <c r="CU28" s="941">
        <v>27425</v>
      </c>
      <c r="CV28" s="941">
        <v>691</v>
      </c>
      <c r="CW28" s="941">
        <v>971</v>
      </c>
      <c r="CX28" s="941">
        <v>5012</v>
      </c>
      <c r="CY28" s="941">
        <v>9067</v>
      </c>
      <c r="CZ28" s="941">
        <v>11254</v>
      </c>
      <c r="DA28" s="941">
        <v>43510</v>
      </c>
      <c r="DB28" s="949"/>
      <c r="DC28" s="941">
        <v>2738</v>
      </c>
      <c r="DD28" s="941">
        <v>3642</v>
      </c>
      <c r="DE28" s="941">
        <v>10302</v>
      </c>
      <c r="DF28" s="941">
        <v>186</v>
      </c>
      <c r="DG28" s="941">
        <v>5200</v>
      </c>
      <c r="DH28" s="941">
        <v>1473</v>
      </c>
      <c r="DI28" s="941">
        <v>44</v>
      </c>
      <c r="DJ28" s="941">
        <v>453</v>
      </c>
      <c r="DK28" s="941">
        <v>129</v>
      </c>
      <c r="DL28" s="949"/>
      <c r="DM28" s="940" t="s">
        <v>672</v>
      </c>
      <c r="DN28" s="941">
        <v>6</v>
      </c>
      <c r="DO28" s="941">
        <v>18</v>
      </c>
      <c r="DP28" s="941">
        <v>130</v>
      </c>
      <c r="DQ28" s="941" t="s">
        <v>63</v>
      </c>
      <c r="DR28" s="941" t="s">
        <v>63</v>
      </c>
      <c r="DS28" s="941" t="s">
        <v>63</v>
      </c>
      <c r="DT28" s="941" t="s">
        <v>63</v>
      </c>
      <c r="DU28" s="941" t="s">
        <v>63</v>
      </c>
      <c r="DV28" s="941" t="s">
        <v>63</v>
      </c>
      <c r="DW28" s="941">
        <v>358</v>
      </c>
      <c r="DX28" s="942"/>
      <c r="DY28" s="941">
        <v>1897</v>
      </c>
      <c r="DZ28" s="941" t="s">
        <v>63</v>
      </c>
      <c r="EA28" s="941" t="s">
        <v>63</v>
      </c>
      <c r="EB28" s="941" t="s">
        <v>63</v>
      </c>
      <c r="EC28" s="941" t="s">
        <v>63</v>
      </c>
      <c r="ED28" s="941">
        <v>8</v>
      </c>
      <c r="EE28" s="941">
        <v>365</v>
      </c>
      <c r="EF28" s="941" t="s">
        <v>63</v>
      </c>
      <c r="EG28" s="941" t="s">
        <v>63</v>
      </c>
      <c r="EH28" s="941" t="s">
        <v>63</v>
      </c>
      <c r="EI28" s="941" t="s">
        <v>63</v>
      </c>
      <c r="EJ28" s="942"/>
      <c r="EK28" s="940" t="s">
        <v>672</v>
      </c>
      <c r="EL28" s="941">
        <v>1</v>
      </c>
      <c r="EM28" s="941">
        <v>658</v>
      </c>
      <c r="EN28" s="941">
        <v>22</v>
      </c>
      <c r="EO28" s="941">
        <v>9240</v>
      </c>
      <c r="EP28" s="941">
        <v>1319</v>
      </c>
      <c r="EQ28" s="941">
        <v>2310</v>
      </c>
      <c r="ER28" s="941">
        <v>38473</v>
      </c>
      <c r="ES28" s="941">
        <v>44</v>
      </c>
      <c r="ET28" s="941">
        <v>375</v>
      </c>
      <c r="EU28" s="949"/>
      <c r="EV28" s="940" t="s">
        <v>672</v>
      </c>
      <c r="EW28" s="941">
        <v>1133</v>
      </c>
      <c r="EX28" s="941">
        <v>1631</v>
      </c>
      <c r="EY28" s="941">
        <v>12963</v>
      </c>
      <c r="EZ28" s="941">
        <v>142</v>
      </c>
      <c r="FA28" s="941">
        <v>304</v>
      </c>
      <c r="FB28" s="941">
        <v>1667</v>
      </c>
      <c r="FC28" s="941">
        <v>708</v>
      </c>
      <c r="FD28" s="941">
        <v>849</v>
      </c>
      <c r="FE28" s="941">
        <v>11824</v>
      </c>
      <c r="FF28" s="949"/>
      <c r="FG28" s="940" t="s">
        <v>672</v>
      </c>
      <c r="FH28" s="941">
        <v>43</v>
      </c>
      <c r="FI28" s="941">
        <v>912</v>
      </c>
      <c r="FJ28" s="941">
        <v>314</v>
      </c>
      <c r="FK28" s="941" t="s">
        <v>63</v>
      </c>
      <c r="FL28" s="941" t="s">
        <v>63</v>
      </c>
      <c r="FM28" s="941" t="s">
        <v>63</v>
      </c>
      <c r="FN28" s="941">
        <v>264</v>
      </c>
      <c r="FO28" s="941">
        <v>599</v>
      </c>
      <c r="FP28" s="941">
        <v>5213</v>
      </c>
      <c r="FQ28" s="942"/>
      <c r="FR28" s="941">
        <v>8</v>
      </c>
      <c r="FS28" s="941">
        <v>77</v>
      </c>
      <c r="FT28" s="941">
        <v>3188</v>
      </c>
      <c r="FU28" s="941">
        <v>214</v>
      </c>
      <c r="FV28" s="941">
        <v>450</v>
      </c>
      <c r="FW28" s="941">
        <v>1610</v>
      </c>
      <c r="FX28" s="941">
        <v>42</v>
      </c>
      <c r="FY28" s="941">
        <v>72</v>
      </c>
      <c r="FZ28" s="941">
        <v>416</v>
      </c>
      <c r="GA28" s="949"/>
      <c r="GB28" s="940" t="s">
        <v>672</v>
      </c>
      <c r="GC28" s="941">
        <v>143</v>
      </c>
      <c r="GD28" s="941">
        <v>171</v>
      </c>
      <c r="GE28" s="941">
        <v>1322</v>
      </c>
      <c r="GF28" s="941">
        <v>6</v>
      </c>
      <c r="GG28" s="941">
        <v>189</v>
      </c>
      <c r="GH28" s="941">
        <v>62</v>
      </c>
      <c r="GI28" s="941" t="s">
        <v>63</v>
      </c>
      <c r="GJ28" s="941" t="s">
        <v>63</v>
      </c>
      <c r="GK28" s="941" t="s">
        <v>63</v>
      </c>
      <c r="GL28" s="942"/>
      <c r="GM28" s="941">
        <v>31</v>
      </c>
      <c r="GN28" s="941">
        <v>373</v>
      </c>
      <c r="GO28" s="941">
        <v>2</v>
      </c>
      <c r="GP28" s="941">
        <v>3</v>
      </c>
      <c r="GQ28" s="941" t="s">
        <v>63</v>
      </c>
      <c r="GR28" s="941" t="s">
        <v>63</v>
      </c>
      <c r="GS28" s="941">
        <v>55</v>
      </c>
      <c r="GT28" s="941">
        <v>1288</v>
      </c>
      <c r="GU28" s="941">
        <v>50</v>
      </c>
      <c r="GV28" s="941">
        <v>1206</v>
      </c>
      <c r="GW28" s="941">
        <v>5</v>
      </c>
      <c r="GX28" s="941">
        <v>82</v>
      </c>
      <c r="GY28" s="949"/>
      <c r="GZ28" s="949"/>
      <c r="HA28" s="949"/>
      <c r="HB28" s="949"/>
      <c r="HC28" s="946"/>
      <c r="HD28" s="949"/>
      <c r="HE28" s="949"/>
      <c r="HF28" s="949"/>
      <c r="HG28" s="949"/>
      <c r="HH28" s="949"/>
      <c r="HI28" s="949"/>
      <c r="HJ28" s="949"/>
      <c r="HK28" s="949"/>
      <c r="HL28" s="949"/>
      <c r="HM28" s="949"/>
      <c r="HN28" s="949"/>
      <c r="HO28" s="949"/>
      <c r="HP28" s="949"/>
      <c r="HQ28" s="949"/>
      <c r="HR28" s="949"/>
      <c r="HS28" s="949"/>
      <c r="HT28" s="940"/>
      <c r="HU28" s="949"/>
      <c r="HV28" s="949"/>
      <c r="HW28" s="949"/>
      <c r="HX28" s="949"/>
      <c r="HY28" s="949"/>
      <c r="HZ28" s="949"/>
      <c r="IA28" s="949"/>
      <c r="IB28" s="949"/>
      <c r="IC28" s="949"/>
      <c r="ID28" s="949"/>
      <c r="IE28" s="949"/>
      <c r="IF28" s="949"/>
      <c r="IG28" s="940"/>
      <c r="IH28" s="949"/>
      <c r="II28" s="949"/>
      <c r="IJ28" s="949"/>
      <c r="IK28" s="949"/>
      <c r="IL28" s="949"/>
      <c r="IM28" s="949"/>
      <c r="IN28" s="949"/>
      <c r="IO28" s="949"/>
      <c r="IP28" s="949"/>
      <c r="IQ28" s="949"/>
      <c r="IR28" s="949"/>
      <c r="IS28" s="949"/>
      <c r="IT28" s="949"/>
      <c r="IU28" s="949"/>
      <c r="IV28" s="949"/>
      <c r="IW28" s="949"/>
      <c r="IX28" s="946"/>
      <c r="IY28" s="949"/>
      <c r="IZ28" s="949"/>
      <c r="JA28" s="949"/>
      <c r="JB28" s="949"/>
      <c r="JC28" s="949"/>
      <c r="JD28" s="949"/>
      <c r="JE28" s="949"/>
      <c r="JF28" s="949"/>
      <c r="JG28" s="949"/>
      <c r="JH28" s="949"/>
      <c r="JI28" s="949"/>
      <c r="JJ28" s="949"/>
      <c r="JK28" s="940"/>
      <c r="JL28" s="949"/>
      <c r="JM28" s="949"/>
      <c r="JN28" s="949"/>
      <c r="JO28" s="949"/>
      <c r="JP28" s="949"/>
      <c r="JQ28" s="949"/>
      <c r="JR28" s="949"/>
      <c r="JS28" s="949"/>
      <c r="JT28" s="949"/>
      <c r="JU28" s="949"/>
      <c r="JV28" s="949"/>
      <c r="JW28" s="949"/>
      <c r="JX28" s="949"/>
      <c r="JY28" s="949"/>
      <c r="JZ28" s="949"/>
      <c r="KA28" s="949"/>
    </row>
    <row r="29" spans="1:287" s="944" customFormat="1" ht="11.25" customHeight="1">
      <c r="A29" s="940" t="s">
        <v>673</v>
      </c>
      <c r="B29" s="941">
        <v>25930</v>
      </c>
      <c r="C29" s="941">
        <v>626863</v>
      </c>
      <c r="D29" s="941">
        <v>9804</v>
      </c>
      <c r="E29" s="941">
        <v>389560</v>
      </c>
      <c r="F29" s="941">
        <v>5882</v>
      </c>
      <c r="G29" s="941">
        <v>9377</v>
      </c>
      <c r="H29" s="941">
        <v>106471</v>
      </c>
      <c r="I29" s="941">
        <v>80</v>
      </c>
      <c r="J29" s="941">
        <v>634</v>
      </c>
      <c r="K29" s="941">
        <v>53806</v>
      </c>
      <c r="L29" s="942"/>
      <c r="M29" s="941">
        <v>4338</v>
      </c>
      <c r="N29" s="941">
        <v>6091</v>
      </c>
      <c r="O29" s="941">
        <v>37610</v>
      </c>
      <c r="P29" s="941">
        <v>1464</v>
      </c>
      <c r="Q29" s="941">
        <v>2652</v>
      </c>
      <c r="R29" s="941">
        <v>15054</v>
      </c>
      <c r="S29" s="941">
        <v>2227</v>
      </c>
      <c r="T29" s="941">
        <v>2478</v>
      </c>
      <c r="U29" s="941">
        <v>15910</v>
      </c>
      <c r="V29" s="942"/>
      <c r="W29" s="943" t="s">
        <v>673</v>
      </c>
      <c r="X29" s="941">
        <v>73</v>
      </c>
      <c r="Y29" s="941">
        <v>1339</v>
      </c>
      <c r="Z29" s="941">
        <v>576</v>
      </c>
      <c r="AA29" s="941" t="s">
        <v>63</v>
      </c>
      <c r="AB29" s="941" t="s">
        <v>63</v>
      </c>
      <c r="AC29" s="941" t="s">
        <v>63</v>
      </c>
      <c r="AD29" s="941" t="s">
        <v>63</v>
      </c>
      <c r="AE29" s="941" t="s">
        <v>63</v>
      </c>
      <c r="AF29" s="941" t="s">
        <v>63</v>
      </c>
      <c r="AG29" s="941">
        <v>1105</v>
      </c>
      <c r="AH29" s="941">
        <v>6149</v>
      </c>
      <c r="AJ29" s="941">
        <v>1</v>
      </c>
      <c r="AK29" s="941">
        <v>65</v>
      </c>
      <c r="AL29" s="941" t="s">
        <v>63</v>
      </c>
      <c r="AM29" s="941" t="s">
        <v>63</v>
      </c>
      <c r="AN29" s="941">
        <v>14</v>
      </c>
      <c r="AO29" s="941">
        <v>598</v>
      </c>
      <c r="AP29" s="941" t="s">
        <v>63</v>
      </c>
      <c r="AQ29" s="941" t="s">
        <v>63</v>
      </c>
      <c r="AR29" s="941">
        <v>7</v>
      </c>
      <c r="AS29" s="941">
        <v>670</v>
      </c>
      <c r="AT29" s="942"/>
      <c r="AU29" s="945" t="s">
        <v>673</v>
      </c>
      <c r="AV29" s="941">
        <v>506</v>
      </c>
      <c r="AW29" s="941">
        <v>19069</v>
      </c>
      <c r="AX29" s="941">
        <v>230889</v>
      </c>
      <c r="AY29" s="941">
        <v>5</v>
      </c>
      <c r="AZ29" s="941">
        <v>396</v>
      </c>
      <c r="BA29" s="941">
        <v>13797</v>
      </c>
      <c r="BB29" s="941">
        <v>501</v>
      </c>
      <c r="BC29" s="941">
        <v>18673</v>
      </c>
      <c r="BD29" s="941">
        <v>217091</v>
      </c>
      <c r="BE29" s="942"/>
      <c r="BF29" s="941">
        <v>45</v>
      </c>
      <c r="BG29" s="941">
        <v>2640</v>
      </c>
      <c r="BH29" s="941">
        <v>12430</v>
      </c>
      <c r="BI29" s="941">
        <v>10</v>
      </c>
      <c r="BJ29" s="941">
        <v>11600</v>
      </c>
      <c r="BK29" s="941" t="s">
        <v>63</v>
      </c>
      <c r="BL29" s="941" t="s">
        <v>63</v>
      </c>
      <c r="BM29" s="941">
        <v>10</v>
      </c>
      <c r="BN29" s="941">
        <v>11600</v>
      </c>
      <c r="BO29" s="941">
        <v>2</v>
      </c>
      <c r="BP29" s="941">
        <v>840</v>
      </c>
      <c r="BQ29" s="941">
        <v>5</v>
      </c>
      <c r="BR29" s="941">
        <v>456</v>
      </c>
      <c r="BS29" s="941">
        <v>3362</v>
      </c>
      <c r="BT29" s="942"/>
      <c r="BU29" s="940" t="s">
        <v>673</v>
      </c>
      <c r="BV29" s="941">
        <v>15540</v>
      </c>
      <c r="BW29" s="941">
        <v>215099</v>
      </c>
      <c r="BX29" s="941">
        <v>8495</v>
      </c>
      <c r="BY29" s="941">
        <v>13588</v>
      </c>
      <c r="BZ29" s="941">
        <v>127490</v>
      </c>
      <c r="CA29" s="941">
        <v>107</v>
      </c>
      <c r="CB29" s="941">
        <v>902</v>
      </c>
      <c r="CC29" s="941">
        <v>58601</v>
      </c>
      <c r="CD29" s="941">
        <v>6691</v>
      </c>
      <c r="CE29" s="942"/>
      <c r="CF29" s="941">
        <v>9881</v>
      </c>
      <c r="CG29" s="941">
        <v>55780</v>
      </c>
      <c r="CH29" s="941">
        <v>1687</v>
      </c>
      <c r="CI29" s="941">
        <v>2805</v>
      </c>
      <c r="CJ29" s="941">
        <v>13109</v>
      </c>
      <c r="CK29" s="941">
        <v>2067</v>
      </c>
      <c r="CL29" s="941">
        <v>3390</v>
      </c>
      <c r="CM29" s="941">
        <v>40898</v>
      </c>
      <c r="CN29" s="941">
        <v>34</v>
      </c>
      <c r="CO29" s="941">
        <v>282</v>
      </c>
      <c r="CP29" s="941">
        <v>27139</v>
      </c>
      <c r="CQ29" s="942"/>
      <c r="CR29" s="940" t="s">
        <v>673</v>
      </c>
      <c r="CS29" s="941">
        <v>1775</v>
      </c>
      <c r="CT29" s="941">
        <v>2774</v>
      </c>
      <c r="CU29" s="941">
        <v>11829</v>
      </c>
      <c r="CV29" s="941">
        <v>258</v>
      </c>
      <c r="CW29" s="941">
        <v>334</v>
      </c>
      <c r="CX29" s="941">
        <v>1930</v>
      </c>
      <c r="CY29" s="941">
        <v>4459</v>
      </c>
      <c r="CZ29" s="941">
        <v>5505</v>
      </c>
      <c r="DA29" s="941">
        <v>21342</v>
      </c>
      <c r="DB29" s="942"/>
      <c r="DC29" s="941">
        <v>1330</v>
      </c>
      <c r="DD29" s="941">
        <v>1777</v>
      </c>
      <c r="DE29" s="941">
        <v>5607</v>
      </c>
      <c r="DF29" s="941">
        <v>102</v>
      </c>
      <c r="DG29" s="941">
        <v>2029</v>
      </c>
      <c r="DH29" s="941">
        <v>623</v>
      </c>
      <c r="DI29" s="941">
        <v>32</v>
      </c>
      <c r="DJ29" s="941">
        <v>644</v>
      </c>
      <c r="DK29" s="941">
        <v>196</v>
      </c>
      <c r="DL29" s="942"/>
      <c r="DM29" s="940" t="s">
        <v>673</v>
      </c>
      <c r="DN29" s="941">
        <v>9</v>
      </c>
      <c r="DO29" s="941">
        <v>73</v>
      </c>
      <c r="DP29" s="941">
        <v>486</v>
      </c>
      <c r="DQ29" s="941" t="s">
        <v>63</v>
      </c>
      <c r="DR29" s="941" t="s">
        <v>63</v>
      </c>
      <c r="DS29" s="941" t="s">
        <v>63</v>
      </c>
      <c r="DT29" s="941" t="s">
        <v>63</v>
      </c>
      <c r="DU29" s="941" t="s">
        <v>63</v>
      </c>
      <c r="DV29" s="941" t="s">
        <v>63</v>
      </c>
      <c r="DW29" s="941">
        <v>2379</v>
      </c>
      <c r="DX29" s="942"/>
      <c r="DY29" s="941">
        <v>12078</v>
      </c>
      <c r="DZ29" s="941" t="s">
        <v>63</v>
      </c>
      <c r="EA29" s="941" t="s">
        <v>63</v>
      </c>
      <c r="EB29" s="941" t="s">
        <v>63</v>
      </c>
      <c r="EC29" s="941" t="s">
        <v>63</v>
      </c>
      <c r="ED29" s="941">
        <v>57</v>
      </c>
      <c r="EE29" s="941">
        <v>2281</v>
      </c>
      <c r="EF29" s="941" t="s">
        <v>63</v>
      </c>
      <c r="EG29" s="941" t="s">
        <v>63</v>
      </c>
      <c r="EH29" s="941">
        <v>25</v>
      </c>
      <c r="EI29" s="941">
        <v>813</v>
      </c>
      <c r="EJ29" s="942"/>
      <c r="EK29" s="940" t="s">
        <v>673</v>
      </c>
      <c r="EL29" s="941">
        <v>11</v>
      </c>
      <c r="EM29" s="941">
        <v>5950</v>
      </c>
      <c r="EN29" s="941">
        <v>105</v>
      </c>
      <c r="EO29" s="941">
        <v>44036</v>
      </c>
      <c r="EP29" s="941">
        <v>172</v>
      </c>
      <c r="EQ29" s="941">
        <v>318</v>
      </c>
      <c r="ER29" s="941">
        <v>3057</v>
      </c>
      <c r="ES29" s="941">
        <v>3</v>
      </c>
      <c r="ET29" s="941">
        <v>24</v>
      </c>
      <c r="EU29" s="942"/>
      <c r="EV29" s="940" t="s">
        <v>673</v>
      </c>
      <c r="EW29" s="941">
        <v>151</v>
      </c>
      <c r="EX29" s="941">
        <v>263</v>
      </c>
      <c r="EY29" s="941">
        <v>1838</v>
      </c>
      <c r="EZ29" s="941">
        <v>18</v>
      </c>
      <c r="FA29" s="941">
        <v>31</v>
      </c>
      <c r="FB29" s="941">
        <v>145</v>
      </c>
      <c r="FC29" s="941">
        <v>81</v>
      </c>
      <c r="FD29" s="941">
        <v>90</v>
      </c>
      <c r="FE29" s="941">
        <v>560</v>
      </c>
      <c r="FF29" s="942"/>
      <c r="FG29" s="940" t="s">
        <v>673</v>
      </c>
      <c r="FH29" s="941">
        <v>3</v>
      </c>
      <c r="FI29" s="941">
        <v>60</v>
      </c>
      <c r="FJ29" s="941">
        <v>15</v>
      </c>
      <c r="FK29" s="941" t="s">
        <v>63</v>
      </c>
      <c r="FL29" s="941" t="s">
        <v>63</v>
      </c>
      <c r="FM29" s="941" t="s">
        <v>63</v>
      </c>
      <c r="FN29" s="941">
        <v>169</v>
      </c>
      <c r="FO29" s="941">
        <v>458</v>
      </c>
      <c r="FP29" s="941">
        <v>14859</v>
      </c>
      <c r="FQ29" s="942"/>
      <c r="FR29" s="941">
        <v>12</v>
      </c>
      <c r="FS29" s="941">
        <v>127</v>
      </c>
      <c r="FT29" s="941">
        <v>9577</v>
      </c>
      <c r="FU29" s="941">
        <v>140</v>
      </c>
      <c r="FV29" s="941">
        <v>297</v>
      </c>
      <c r="FW29" s="941">
        <v>5010</v>
      </c>
      <c r="FX29" s="941">
        <v>17</v>
      </c>
      <c r="FY29" s="941">
        <v>34</v>
      </c>
      <c r="FZ29" s="941">
        <v>272</v>
      </c>
      <c r="GA29" s="942"/>
      <c r="GB29" s="940" t="s">
        <v>673</v>
      </c>
      <c r="GC29" s="941">
        <v>101</v>
      </c>
      <c r="GD29" s="941">
        <v>153</v>
      </c>
      <c r="GE29" s="941">
        <v>980</v>
      </c>
      <c r="GF29" s="941">
        <v>12</v>
      </c>
      <c r="GG29" s="941">
        <v>334</v>
      </c>
      <c r="GH29" s="941">
        <v>123</v>
      </c>
      <c r="GI29" s="941" t="s">
        <v>63</v>
      </c>
      <c r="GJ29" s="941" t="s">
        <v>63</v>
      </c>
      <c r="GK29" s="941" t="s">
        <v>63</v>
      </c>
      <c r="GL29" s="942"/>
      <c r="GM29" s="941">
        <v>55</v>
      </c>
      <c r="GN29" s="941">
        <v>2347</v>
      </c>
      <c r="GO29" s="941">
        <v>8</v>
      </c>
      <c r="GP29" s="941">
        <v>262</v>
      </c>
      <c r="GQ29" s="941" t="s">
        <v>63</v>
      </c>
      <c r="GR29" s="941" t="s">
        <v>63</v>
      </c>
      <c r="GS29" s="941">
        <v>166</v>
      </c>
      <c r="GT29" s="941">
        <v>6971</v>
      </c>
      <c r="GU29" s="941">
        <v>126</v>
      </c>
      <c r="GV29" s="941">
        <v>5226</v>
      </c>
      <c r="GW29" s="941">
        <v>40</v>
      </c>
      <c r="GX29" s="941">
        <v>1745</v>
      </c>
      <c r="GY29" s="942"/>
      <c r="GZ29" s="942"/>
      <c r="HA29" s="942"/>
      <c r="HB29" s="942"/>
      <c r="HC29" s="946"/>
      <c r="HD29" s="942"/>
      <c r="HE29" s="942"/>
      <c r="HF29" s="942"/>
      <c r="HG29" s="942"/>
      <c r="HH29" s="942"/>
      <c r="HI29" s="942"/>
      <c r="HJ29" s="942"/>
      <c r="HK29" s="942"/>
      <c r="HL29" s="942"/>
      <c r="HM29" s="942"/>
      <c r="HN29" s="942"/>
      <c r="HO29" s="942"/>
      <c r="HP29" s="942"/>
      <c r="HQ29" s="942"/>
      <c r="HR29" s="942"/>
      <c r="HS29" s="942"/>
      <c r="HT29" s="940"/>
      <c r="HU29" s="942"/>
      <c r="HV29" s="942"/>
      <c r="HW29" s="942"/>
      <c r="HX29" s="942"/>
      <c r="HY29" s="942"/>
      <c r="HZ29" s="942"/>
      <c r="IA29" s="942"/>
      <c r="IB29" s="942"/>
      <c r="IC29" s="942"/>
      <c r="ID29" s="942"/>
      <c r="IE29" s="942"/>
      <c r="IF29" s="942"/>
      <c r="IG29" s="940"/>
      <c r="IH29" s="942"/>
      <c r="II29" s="942"/>
      <c r="IJ29" s="942"/>
      <c r="IK29" s="942"/>
      <c r="IL29" s="942"/>
      <c r="IM29" s="942"/>
      <c r="IN29" s="942"/>
      <c r="IO29" s="942"/>
      <c r="IP29" s="942"/>
      <c r="IQ29" s="942"/>
      <c r="IR29" s="942"/>
      <c r="IS29" s="942"/>
      <c r="IT29" s="942"/>
      <c r="IU29" s="942"/>
      <c r="IV29" s="942"/>
      <c r="IW29" s="942"/>
      <c r="IX29" s="946"/>
      <c r="IY29" s="942"/>
      <c r="IZ29" s="942"/>
      <c r="JA29" s="942"/>
      <c r="JB29" s="942"/>
      <c r="JC29" s="942"/>
      <c r="JD29" s="942"/>
      <c r="JE29" s="942"/>
      <c r="JF29" s="942"/>
      <c r="JG29" s="942"/>
      <c r="JH29" s="942"/>
      <c r="JI29" s="942"/>
      <c r="JJ29" s="942"/>
      <c r="JK29" s="940"/>
      <c r="JL29" s="942"/>
      <c r="JM29" s="942"/>
      <c r="JN29" s="942"/>
      <c r="JO29" s="942"/>
      <c r="JP29" s="942"/>
      <c r="JQ29" s="942"/>
      <c r="JR29" s="942"/>
      <c r="JS29" s="942"/>
      <c r="JT29" s="942"/>
      <c r="JU29" s="942"/>
      <c r="JV29" s="942"/>
      <c r="JW29" s="942"/>
      <c r="JX29" s="942"/>
      <c r="JY29" s="942"/>
      <c r="JZ29" s="942"/>
      <c r="KA29" s="942"/>
    </row>
    <row r="30" spans="1:287" s="944" customFormat="1" ht="11.25" customHeight="1">
      <c r="A30" s="940" t="s">
        <v>674</v>
      </c>
      <c r="B30" s="941">
        <v>47303</v>
      </c>
      <c r="C30" s="941">
        <v>556229</v>
      </c>
      <c r="D30" s="941">
        <v>17678</v>
      </c>
      <c r="E30" s="941">
        <v>279823</v>
      </c>
      <c r="F30" s="941">
        <v>11084</v>
      </c>
      <c r="G30" s="941">
        <v>17190</v>
      </c>
      <c r="H30" s="941">
        <v>169487</v>
      </c>
      <c r="I30" s="941">
        <v>155</v>
      </c>
      <c r="J30" s="941">
        <v>1110</v>
      </c>
      <c r="K30" s="941">
        <v>71627</v>
      </c>
      <c r="L30" s="942"/>
      <c r="M30" s="941">
        <v>8240</v>
      </c>
      <c r="N30" s="941">
        <v>11264</v>
      </c>
      <c r="O30" s="941">
        <v>71572</v>
      </c>
      <c r="P30" s="941">
        <v>2689</v>
      </c>
      <c r="Q30" s="941">
        <v>4816</v>
      </c>
      <c r="R30" s="941">
        <v>26289</v>
      </c>
      <c r="S30" s="941">
        <v>5738</v>
      </c>
      <c r="T30" s="941">
        <v>6558</v>
      </c>
      <c r="U30" s="941">
        <v>38404</v>
      </c>
      <c r="V30" s="942"/>
      <c r="W30" s="943" t="s">
        <v>674</v>
      </c>
      <c r="X30" s="941">
        <v>133</v>
      </c>
      <c r="Y30" s="941">
        <v>2366</v>
      </c>
      <c r="Z30" s="941">
        <v>1123</v>
      </c>
      <c r="AA30" s="941" t="s">
        <v>63</v>
      </c>
      <c r="AB30" s="941" t="s">
        <v>63</v>
      </c>
      <c r="AC30" s="941" t="s">
        <v>63</v>
      </c>
      <c r="AD30" s="941" t="s">
        <v>63</v>
      </c>
      <c r="AE30" s="941" t="s">
        <v>63</v>
      </c>
      <c r="AF30" s="941" t="s">
        <v>63</v>
      </c>
      <c r="AG30" s="941">
        <v>628</v>
      </c>
      <c r="AH30" s="941">
        <v>3070</v>
      </c>
      <c r="AJ30" s="941" t="s">
        <v>63</v>
      </c>
      <c r="AK30" s="941" t="s">
        <v>63</v>
      </c>
      <c r="AL30" s="941" t="s">
        <v>63</v>
      </c>
      <c r="AM30" s="941" t="s">
        <v>63</v>
      </c>
      <c r="AN30" s="941">
        <v>17</v>
      </c>
      <c r="AO30" s="941">
        <v>1338</v>
      </c>
      <c r="AP30" s="941" t="s">
        <v>63</v>
      </c>
      <c r="AQ30" s="941" t="s">
        <v>63</v>
      </c>
      <c r="AR30" s="941">
        <v>2</v>
      </c>
      <c r="AS30" s="941">
        <v>47</v>
      </c>
      <c r="AT30" s="942"/>
      <c r="AU30" s="945" t="s">
        <v>674</v>
      </c>
      <c r="AV30" s="941">
        <v>171</v>
      </c>
      <c r="AW30" s="941">
        <v>6872</v>
      </c>
      <c r="AX30" s="941">
        <v>57642</v>
      </c>
      <c r="AY30" s="941">
        <v>1</v>
      </c>
      <c r="AZ30" s="941">
        <v>76</v>
      </c>
      <c r="BA30" s="941">
        <v>1019</v>
      </c>
      <c r="BB30" s="941">
        <v>170</v>
      </c>
      <c r="BC30" s="941">
        <v>6796</v>
      </c>
      <c r="BD30" s="941">
        <v>56623</v>
      </c>
      <c r="BE30" s="942"/>
      <c r="BF30" s="941">
        <v>29</v>
      </c>
      <c r="BG30" s="941">
        <v>1060</v>
      </c>
      <c r="BH30" s="941">
        <v>3423</v>
      </c>
      <c r="BI30" s="941">
        <v>7</v>
      </c>
      <c r="BJ30" s="941">
        <v>4671</v>
      </c>
      <c r="BK30" s="941">
        <v>2</v>
      </c>
      <c r="BL30" s="941">
        <v>1555</v>
      </c>
      <c r="BM30" s="941">
        <v>5</v>
      </c>
      <c r="BN30" s="941">
        <v>3116</v>
      </c>
      <c r="BO30" s="941" t="s">
        <v>63</v>
      </c>
      <c r="BP30" s="941" t="s">
        <v>63</v>
      </c>
      <c r="BQ30" s="941">
        <v>2</v>
      </c>
      <c r="BR30" s="941">
        <v>59</v>
      </c>
      <c r="BS30" s="941">
        <v>616</v>
      </c>
      <c r="BT30" s="942"/>
      <c r="BU30" s="940" t="s">
        <v>674</v>
      </c>
      <c r="BV30" s="941">
        <v>28211</v>
      </c>
      <c r="BW30" s="941">
        <v>255735</v>
      </c>
      <c r="BX30" s="941">
        <v>17369</v>
      </c>
      <c r="BY30" s="941">
        <v>26621</v>
      </c>
      <c r="BZ30" s="941">
        <v>172839</v>
      </c>
      <c r="CA30" s="941">
        <v>166</v>
      </c>
      <c r="CB30" s="941">
        <v>1321</v>
      </c>
      <c r="CC30" s="941">
        <v>60416</v>
      </c>
      <c r="CD30" s="941">
        <v>13812</v>
      </c>
      <c r="CE30" s="942"/>
      <c r="CF30" s="941">
        <v>19610</v>
      </c>
      <c r="CG30" s="941">
        <v>84754</v>
      </c>
      <c r="CH30" s="941">
        <v>3391</v>
      </c>
      <c r="CI30" s="941">
        <v>5690</v>
      </c>
      <c r="CJ30" s="941">
        <v>27669</v>
      </c>
      <c r="CK30" s="941">
        <v>4932</v>
      </c>
      <c r="CL30" s="941">
        <v>7798</v>
      </c>
      <c r="CM30" s="941">
        <v>68924</v>
      </c>
      <c r="CN30" s="941">
        <v>64</v>
      </c>
      <c r="CO30" s="941">
        <v>554</v>
      </c>
      <c r="CP30" s="941">
        <v>33379</v>
      </c>
      <c r="CQ30" s="942"/>
      <c r="CR30" s="940" t="s">
        <v>674</v>
      </c>
      <c r="CS30" s="941">
        <v>4291</v>
      </c>
      <c r="CT30" s="941">
        <v>6469</v>
      </c>
      <c r="CU30" s="941">
        <v>31192</v>
      </c>
      <c r="CV30" s="941">
        <v>577</v>
      </c>
      <c r="CW30" s="941">
        <v>775</v>
      </c>
      <c r="CX30" s="941">
        <v>4353</v>
      </c>
      <c r="CY30" s="941">
        <v>9895</v>
      </c>
      <c r="CZ30" s="941">
        <v>12275</v>
      </c>
      <c r="DA30" s="941">
        <v>45012</v>
      </c>
      <c r="DB30" s="942"/>
      <c r="DC30" s="941">
        <v>3253</v>
      </c>
      <c r="DD30" s="941">
        <v>4430</v>
      </c>
      <c r="DE30" s="941">
        <v>12366</v>
      </c>
      <c r="DF30" s="941">
        <v>150</v>
      </c>
      <c r="DG30" s="941">
        <v>2617</v>
      </c>
      <c r="DH30" s="941">
        <v>744</v>
      </c>
      <c r="DI30" s="941">
        <v>58</v>
      </c>
      <c r="DJ30" s="941">
        <v>1035</v>
      </c>
      <c r="DK30" s="941">
        <v>295</v>
      </c>
      <c r="DL30" s="942"/>
      <c r="DM30" s="940" t="s">
        <v>674</v>
      </c>
      <c r="DN30" s="941">
        <v>40</v>
      </c>
      <c r="DO30" s="941">
        <v>348</v>
      </c>
      <c r="DP30" s="941">
        <v>2284</v>
      </c>
      <c r="DQ30" s="941">
        <v>40</v>
      </c>
      <c r="DR30" s="941">
        <v>348</v>
      </c>
      <c r="DS30" s="941">
        <v>2284</v>
      </c>
      <c r="DT30" s="941" t="s">
        <v>63</v>
      </c>
      <c r="DU30" s="941" t="s">
        <v>63</v>
      </c>
      <c r="DV30" s="941" t="s">
        <v>63</v>
      </c>
      <c r="DW30" s="941">
        <v>818</v>
      </c>
      <c r="DX30" s="942"/>
      <c r="DY30" s="941">
        <v>4104</v>
      </c>
      <c r="DZ30" s="941" t="s">
        <v>63</v>
      </c>
      <c r="EA30" s="941" t="s">
        <v>63</v>
      </c>
      <c r="EB30" s="941" t="s">
        <v>63</v>
      </c>
      <c r="EC30" s="941" t="s">
        <v>63</v>
      </c>
      <c r="ED30" s="941">
        <v>17</v>
      </c>
      <c r="EE30" s="941">
        <v>697</v>
      </c>
      <c r="EF30" s="941" t="s">
        <v>63</v>
      </c>
      <c r="EG30" s="941" t="s">
        <v>63</v>
      </c>
      <c r="EH30" s="941">
        <v>2</v>
      </c>
      <c r="EI30" s="941">
        <v>26</v>
      </c>
      <c r="EJ30" s="942"/>
      <c r="EK30" s="940" t="s">
        <v>674</v>
      </c>
      <c r="EL30" s="941">
        <v>2</v>
      </c>
      <c r="EM30" s="941">
        <v>1484</v>
      </c>
      <c r="EN30" s="941">
        <v>68</v>
      </c>
      <c r="EO30" s="941">
        <v>28544</v>
      </c>
      <c r="EP30" s="941">
        <v>590</v>
      </c>
      <c r="EQ30" s="941">
        <v>1118</v>
      </c>
      <c r="ER30" s="941">
        <v>10140</v>
      </c>
      <c r="ES30" s="941">
        <v>13</v>
      </c>
      <c r="ET30" s="941">
        <v>60</v>
      </c>
      <c r="EU30" s="942"/>
      <c r="EV30" s="940" t="s">
        <v>674</v>
      </c>
      <c r="EW30" s="941">
        <v>467</v>
      </c>
      <c r="EX30" s="941">
        <v>798</v>
      </c>
      <c r="EY30" s="941">
        <v>4767</v>
      </c>
      <c r="EZ30" s="941">
        <v>110</v>
      </c>
      <c r="FA30" s="941">
        <v>260</v>
      </c>
      <c r="FB30" s="941">
        <v>1219</v>
      </c>
      <c r="FC30" s="941">
        <v>338</v>
      </c>
      <c r="FD30" s="941">
        <v>418</v>
      </c>
      <c r="FE30" s="941">
        <v>3416</v>
      </c>
      <c r="FF30" s="942"/>
      <c r="FG30" s="940" t="s">
        <v>674</v>
      </c>
      <c r="FH30" s="941">
        <v>13</v>
      </c>
      <c r="FI30" s="941">
        <v>109</v>
      </c>
      <c r="FJ30" s="941">
        <v>38</v>
      </c>
      <c r="FK30" s="941" t="s">
        <v>63</v>
      </c>
      <c r="FL30" s="941" t="s">
        <v>63</v>
      </c>
      <c r="FM30" s="941" t="s">
        <v>63</v>
      </c>
      <c r="FN30" s="941">
        <v>297</v>
      </c>
      <c r="FO30" s="941">
        <v>577</v>
      </c>
      <c r="FP30" s="941">
        <v>4347</v>
      </c>
      <c r="FQ30" s="942"/>
      <c r="FR30" s="941">
        <v>8</v>
      </c>
      <c r="FS30" s="941">
        <v>29</v>
      </c>
      <c r="FT30" s="941">
        <v>1202</v>
      </c>
      <c r="FU30" s="941">
        <v>245</v>
      </c>
      <c r="FV30" s="941">
        <v>451</v>
      </c>
      <c r="FW30" s="941">
        <v>2741</v>
      </c>
      <c r="FX30" s="941">
        <v>44</v>
      </c>
      <c r="FY30" s="941">
        <v>97</v>
      </c>
      <c r="FZ30" s="941">
        <v>404</v>
      </c>
      <c r="GA30" s="942"/>
      <c r="GB30" s="940" t="s">
        <v>674</v>
      </c>
      <c r="GC30" s="941">
        <v>146</v>
      </c>
      <c r="GD30" s="941">
        <v>173</v>
      </c>
      <c r="GE30" s="941">
        <v>1628</v>
      </c>
      <c r="GF30" s="941">
        <v>7</v>
      </c>
      <c r="GG30" s="941">
        <v>49</v>
      </c>
      <c r="GH30" s="941">
        <v>16</v>
      </c>
      <c r="GI30" s="941" t="s">
        <v>63</v>
      </c>
      <c r="GJ30" s="941" t="s">
        <v>63</v>
      </c>
      <c r="GK30" s="941" t="s">
        <v>63</v>
      </c>
      <c r="GL30" s="942"/>
      <c r="GM30" s="941">
        <v>34</v>
      </c>
      <c r="GN30" s="941">
        <v>855</v>
      </c>
      <c r="GO30" s="941">
        <v>9</v>
      </c>
      <c r="GP30" s="941">
        <v>230</v>
      </c>
      <c r="GQ30" s="941" t="s">
        <v>63</v>
      </c>
      <c r="GR30" s="941" t="s">
        <v>63</v>
      </c>
      <c r="GS30" s="941">
        <v>81</v>
      </c>
      <c r="GT30" s="941">
        <v>3194</v>
      </c>
      <c r="GU30" s="941">
        <v>68</v>
      </c>
      <c r="GV30" s="941">
        <v>2890</v>
      </c>
      <c r="GW30" s="941">
        <v>13</v>
      </c>
      <c r="GX30" s="941">
        <v>304</v>
      </c>
      <c r="GY30" s="942"/>
      <c r="GZ30" s="942"/>
      <c r="HA30" s="942"/>
      <c r="HB30" s="942"/>
      <c r="HC30" s="946"/>
      <c r="HD30" s="942"/>
      <c r="HE30" s="942"/>
      <c r="HF30" s="942"/>
      <c r="HG30" s="942"/>
      <c r="HH30" s="942"/>
      <c r="HI30" s="942"/>
      <c r="HJ30" s="942"/>
      <c r="HK30" s="942"/>
      <c r="HL30" s="942"/>
      <c r="HM30" s="942"/>
      <c r="HN30" s="942"/>
      <c r="HO30" s="942"/>
      <c r="HP30" s="942"/>
      <c r="HQ30" s="942"/>
      <c r="HR30" s="942"/>
      <c r="HS30" s="942"/>
      <c r="HT30" s="940"/>
      <c r="HU30" s="942"/>
      <c r="HV30" s="942"/>
      <c r="HW30" s="942"/>
      <c r="HX30" s="942"/>
      <c r="HY30" s="942"/>
      <c r="HZ30" s="942"/>
      <c r="IA30" s="942"/>
      <c r="IB30" s="942"/>
      <c r="IC30" s="942"/>
      <c r="ID30" s="942"/>
      <c r="IE30" s="942"/>
      <c r="IF30" s="942"/>
      <c r="IG30" s="940"/>
      <c r="IH30" s="942"/>
      <c r="II30" s="942"/>
      <c r="IJ30" s="942"/>
      <c r="IK30" s="942"/>
      <c r="IL30" s="942"/>
      <c r="IM30" s="942"/>
      <c r="IN30" s="942"/>
      <c r="IO30" s="942"/>
      <c r="IP30" s="942"/>
      <c r="IQ30" s="942"/>
      <c r="IR30" s="942"/>
      <c r="IS30" s="942"/>
      <c r="IT30" s="942"/>
      <c r="IU30" s="942"/>
      <c r="IV30" s="942"/>
      <c r="IW30" s="942"/>
      <c r="IX30" s="946"/>
      <c r="IY30" s="942"/>
      <c r="IZ30" s="942"/>
      <c r="JA30" s="942"/>
      <c r="JB30" s="942"/>
      <c r="JC30" s="942"/>
      <c r="JD30" s="942"/>
      <c r="JE30" s="942"/>
      <c r="JF30" s="942"/>
      <c r="JG30" s="942"/>
      <c r="JH30" s="942"/>
      <c r="JI30" s="942"/>
      <c r="JJ30" s="942"/>
      <c r="JK30" s="940"/>
      <c r="JL30" s="942"/>
      <c r="JM30" s="942"/>
      <c r="JN30" s="942"/>
      <c r="JO30" s="942"/>
      <c r="JP30" s="942"/>
      <c r="JQ30" s="942"/>
      <c r="JR30" s="942"/>
      <c r="JS30" s="942"/>
      <c r="JT30" s="942"/>
      <c r="JU30" s="942"/>
      <c r="JV30" s="942"/>
      <c r="JW30" s="942"/>
      <c r="JX30" s="942"/>
      <c r="JY30" s="942"/>
      <c r="JZ30" s="942"/>
      <c r="KA30" s="942"/>
    </row>
    <row r="31" spans="1:287" s="944" customFormat="1" ht="11.25" customHeight="1">
      <c r="A31" s="940" t="s">
        <v>675</v>
      </c>
      <c r="B31" s="941">
        <v>11212</v>
      </c>
      <c r="C31" s="941">
        <v>137279</v>
      </c>
      <c r="D31" s="941">
        <v>4815</v>
      </c>
      <c r="E31" s="941">
        <v>76564</v>
      </c>
      <c r="F31" s="941">
        <v>3152</v>
      </c>
      <c r="G31" s="941">
        <v>4865</v>
      </c>
      <c r="H31" s="941">
        <v>48897</v>
      </c>
      <c r="I31" s="941">
        <v>48</v>
      </c>
      <c r="J31" s="941">
        <v>658</v>
      </c>
      <c r="K31" s="941">
        <v>24469</v>
      </c>
      <c r="L31" s="942"/>
      <c r="M31" s="941">
        <v>2399</v>
      </c>
      <c r="N31" s="941">
        <v>2893</v>
      </c>
      <c r="O31" s="941">
        <v>17473</v>
      </c>
      <c r="P31" s="941">
        <v>705</v>
      </c>
      <c r="Q31" s="941">
        <v>1314</v>
      </c>
      <c r="R31" s="941">
        <v>6955</v>
      </c>
      <c r="S31" s="941">
        <v>1492</v>
      </c>
      <c r="T31" s="941">
        <v>1641</v>
      </c>
      <c r="U31" s="941">
        <v>10196</v>
      </c>
      <c r="V31" s="942"/>
      <c r="W31" s="943" t="s">
        <v>675</v>
      </c>
      <c r="X31" s="941">
        <v>45</v>
      </c>
      <c r="Y31" s="941">
        <v>1508</v>
      </c>
      <c r="Z31" s="941">
        <v>541</v>
      </c>
      <c r="AA31" s="941" t="s">
        <v>63</v>
      </c>
      <c r="AB31" s="941" t="s">
        <v>63</v>
      </c>
      <c r="AC31" s="941" t="s">
        <v>63</v>
      </c>
      <c r="AD31" s="941" t="s">
        <v>63</v>
      </c>
      <c r="AE31" s="941" t="s">
        <v>63</v>
      </c>
      <c r="AF31" s="941" t="s">
        <v>63</v>
      </c>
      <c r="AG31" s="941">
        <v>119</v>
      </c>
      <c r="AH31" s="941">
        <v>425</v>
      </c>
      <c r="AJ31" s="941" t="s">
        <v>63</v>
      </c>
      <c r="AK31" s="941" t="s">
        <v>63</v>
      </c>
      <c r="AL31" s="941" t="s">
        <v>63</v>
      </c>
      <c r="AM31" s="941" t="s">
        <v>63</v>
      </c>
      <c r="AN31" s="941">
        <v>5</v>
      </c>
      <c r="AO31" s="941">
        <v>124</v>
      </c>
      <c r="AP31" s="941" t="s">
        <v>63</v>
      </c>
      <c r="AQ31" s="941" t="s">
        <v>63</v>
      </c>
      <c r="AR31" s="941" t="s">
        <v>63</v>
      </c>
      <c r="AS31" s="941" t="s">
        <v>63</v>
      </c>
      <c r="AT31" s="942"/>
      <c r="AU31" s="945" t="s">
        <v>675</v>
      </c>
      <c r="AV31" s="941">
        <v>43</v>
      </c>
      <c r="AW31" s="941">
        <v>1412</v>
      </c>
      <c r="AX31" s="941">
        <v>14181</v>
      </c>
      <c r="AY31" s="941" t="s">
        <v>63</v>
      </c>
      <c r="AZ31" s="941" t="s">
        <v>63</v>
      </c>
      <c r="BA31" s="941" t="s">
        <v>63</v>
      </c>
      <c r="BB31" s="941">
        <v>43</v>
      </c>
      <c r="BC31" s="941">
        <v>1412</v>
      </c>
      <c r="BD31" s="941">
        <v>14181</v>
      </c>
      <c r="BE31" s="942"/>
      <c r="BF31" s="941">
        <v>2</v>
      </c>
      <c r="BG31" s="941">
        <v>40</v>
      </c>
      <c r="BH31" s="941">
        <v>272</v>
      </c>
      <c r="BI31" s="941" t="s">
        <v>63</v>
      </c>
      <c r="BJ31" s="941" t="s">
        <v>63</v>
      </c>
      <c r="BK31" s="941" t="s">
        <v>63</v>
      </c>
      <c r="BL31" s="941" t="s">
        <v>63</v>
      </c>
      <c r="BM31" s="941" t="s">
        <v>63</v>
      </c>
      <c r="BN31" s="941" t="s">
        <v>63</v>
      </c>
      <c r="BO31" s="941">
        <v>1</v>
      </c>
      <c r="BP31" s="941">
        <v>420</v>
      </c>
      <c r="BQ31" s="941">
        <v>1</v>
      </c>
      <c r="BR31" s="941">
        <v>211</v>
      </c>
      <c r="BS31" s="941">
        <v>1507</v>
      </c>
      <c r="BT31" s="942"/>
      <c r="BU31" s="940" t="s">
        <v>675</v>
      </c>
      <c r="BV31" s="941">
        <v>5972</v>
      </c>
      <c r="BW31" s="941">
        <v>54079</v>
      </c>
      <c r="BX31" s="941">
        <v>3850</v>
      </c>
      <c r="BY31" s="941">
        <v>5781</v>
      </c>
      <c r="BZ31" s="941">
        <v>39378</v>
      </c>
      <c r="CA31" s="941">
        <v>45</v>
      </c>
      <c r="CB31" s="941">
        <v>284</v>
      </c>
      <c r="CC31" s="941">
        <v>15192</v>
      </c>
      <c r="CD31" s="941">
        <v>3087</v>
      </c>
      <c r="CE31" s="942"/>
      <c r="CF31" s="941">
        <v>4301</v>
      </c>
      <c r="CG31" s="941">
        <v>18482</v>
      </c>
      <c r="CH31" s="941">
        <v>718</v>
      </c>
      <c r="CI31" s="941">
        <v>1196</v>
      </c>
      <c r="CJ31" s="941">
        <v>5704</v>
      </c>
      <c r="CK31" s="941">
        <v>735</v>
      </c>
      <c r="CL31" s="941">
        <v>1149</v>
      </c>
      <c r="CM31" s="941">
        <v>8718</v>
      </c>
      <c r="CN31" s="941">
        <v>22</v>
      </c>
      <c r="CO31" s="941">
        <v>96</v>
      </c>
      <c r="CP31" s="941">
        <v>4218</v>
      </c>
      <c r="CQ31" s="942"/>
      <c r="CR31" s="940" t="s">
        <v>675</v>
      </c>
      <c r="CS31" s="941">
        <v>655</v>
      </c>
      <c r="CT31" s="941">
        <v>979</v>
      </c>
      <c r="CU31" s="941">
        <v>4109</v>
      </c>
      <c r="CV31" s="941">
        <v>58</v>
      </c>
      <c r="CW31" s="941">
        <v>74</v>
      </c>
      <c r="CX31" s="941">
        <v>391</v>
      </c>
      <c r="CY31" s="941">
        <v>1952</v>
      </c>
      <c r="CZ31" s="941">
        <v>2455</v>
      </c>
      <c r="DA31" s="941">
        <v>9384</v>
      </c>
      <c r="DB31" s="942"/>
      <c r="DC31" s="941">
        <v>459</v>
      </c>
      <c r="DD31" s="941">
        <v>668</v>
      </c>
      <c r="DE31" s="941">
        <v>1797</v>
      </c>
      <c r="DF31" s="941">
        <v>33</v>
      </c>
      <c r="DG31" s="941">
        <v>368</v>
      </c>
      <c r="DH31" s="941">
        <v>111</v>
      </c>
      <c r="DI31" s="941">
        <v>14</v>
      </c>
      <c r="DJ31" s="941">
        <v>99</v>
      </c>
      <c r="DK31" s="941">
        <v>29</v>
      </c>
      <c r="DL31" s="942"/>
      <c r="DM31" s="940" t="s">
        <v>675</v>
      </c>
      <c r="DN31" s="941" t="s">
        <v>63</v>
      </c>
      <c r="DO31" s="941" t="s">
        <v>63</v>
      </c>
      <c r="DP31" s="941" t="s">
        <v>63</v>
      </c>
      <c r="DQ31" s="941" t="s">
        <v>63</v>
      </c>
      <c r="DR31" s="941" t="s">
        <v>63</v>
      </c>
      <c r="DS31" s="941" t="s">
        <v>63</v>
      </c>
      <c r="DT31" s="941" t="s">
        <v>63</v>
      </c>
      <c r="DU31" s="941" t="s">
        <v>63</v>
      </c>
      <c r="DV31" s="941" t="s">
        <v>63</v>
      </c>
      <c r="DW31" s="941">
        <v>160</v>
      </c>
      <c r="DX31" s="942"/>
      <c r="DY31" s="941">
        <v>726</v>
      </c>
      <c r="DZ31" s="941" t="s">
        <v>63</v>
      </c>
      <c r="EA31" s="941" t="s">
        <v>63</v>
      </c>
      <c r="EB31" s="941" t="s">
        <v>63</v>
      </c>
      <c r="EC31" s="941" t="s">
        <v>63</v>
      </c>
      <c r="ED31" s="941" t="s">
        <v>63</v>
      </c>
      <c r="EE31" s="941" t="s">
        <v>63</v>
      </c>
      <c r="EF31" s="941" t="s">
        <v>63</v>
      </c>
      <c r="EG31" s="941" t="s">
        <v>63</v>
      </c>
      <c r="EH31" s="941" t="s">
        <v>63</v>
      </c>
      <c r="EI31" s="941" t="s">
        <v>63</v>
      </c>
      <c r="EJ31" s="942"/>
      <c r="EK31" s="940" t="s">
        <v>675</v>
      </c>
      <c r="EL31" s="941">
        <v>1</v>
      </c>
      <c r="EM31" s="941">
        <v>700</v>
      </c>
      <c r="EN31" s="941">
        <v>9</v>
      </c>
      <c r="EO31" s="941">
        <v>3780</v>
      </c>
      <c r="EP31" s="941">
        <v>206</v>
      </c>
      <c r="EQ31" s="941">
        <v>280</v>
      </c>
      <c r="ER31" s="941">
        <v>1950</v>
      </c>
      <c r="ES31" s="941">
        <v>1</v>
      </c>
      <c r="ET31" s="941">
        <v>10</v>
      </c>
      <c r="EU31" s="942"/>
      <c r="EV31" s="940" t="s">
        <v>675</v>
      </c>
      <c r="EW31" s="941">
        <v>196</v>
      </c>
      <c r="EX31" s="941">
        <v>256</v>
      </c>
      <c r="EY31" s="941">
        <v>1508</v>
      </c>
      <c r="EZ31" s="941">
        <v>9</v>
      </c>
      <c r="FA31" s="941">
        <v>14</v>
      </c>
      <c r="FB31" s="941">
        <v>74</v>
      </c>
      <c r="FC31" s="941">
        <v>139</v>
      </c>
      <c r="FD31" s="941">
        <v>169</v>
      </c>
      <c r="FE31" s="941">
        <v>1913</v>
      </c>
      <c r="FF31" s="942"/>
      <c r="FG31" s="940" t="s">
        <v>675</v>
      </c>
      <c r="FH31" s="941">
        <v>1</v>
      </c>
      <c r="FI31" s="941">
        <v>26</v>
      </c>
      <c r="FJ31" s="941">
        <v>8</v>
      </c>
      <c r="FK31" s="941" t="s">
        <v>63</v>
      </c>
      <c r="FL31" s="941" t="s">
        <v>63</v>
      </c>
      <c r="FM31" s="941" t="s">
        <v>63</v>
      </c>
      <c r="FN31" s="941">
        <v>41</v>
      </c>
      <c r="FO31" s="941">
        <v>126</v>
      </c>
      <c r="FP31" s="941">
        <v>2482</v>
      </c>
      <c r="FQ31" s="942"/>
      <c r="FR31" s="941">
        <v>4</v>
      </c>
      <c r="FS31" s="941">
        <v>60</v>
      </c>
      <c r="FT31" s="941">
        <v>2001</v>
      </c>
      <c r="FU31" s="941">
        <v>37</v>
      </c>
      <c r="FV31" s="941">
        <v>66</v>
      </c>
      <c r="FW31" s="941">
        <v>481</v>
      </c>
      <c r="FX31" s="941" t="s">
        <v>63</v>
      </c>
      <c r="FY31" s="941" t="s">
        <v>63</v>
      </c>
      <c r="FZ31" s="941" t="s">
        <v>63</v>
      </c>
      <c r="GA31" s="942"/>
      <c r="GB31" s="940" t="s">
        <v>675</v>
      </c>
      <c r="GC31" s="941">
        <v>30</v>
      </c>
      <c r="GD31" s="941">
        <v>33</v>
      </c>
      <c r="GE31" s="941">
        <v>193</v>
      </c>
      <c r="GF31" s="941">
        <v>4</v>
      </c>
      <c r="GG31" s="941">
        <v>162</v>
      </c>
      <c r="GH31" s="941">
        <v>46</v>
      </c>
      <c r="GI31" s="941" t="s">
        <v>63</v>
      </c>
      <c r="GJ31" s="941" t="s">
        <v>63</v>
      </c>
      <c r="GK31" s="941" t="s">
        <v>63</v>
      </c>
      <c r="GL31" s="942"/>
      <c r="GM31" s="941">
        <v>9</v>
      </c>
      <c r="GN31" s="941">
        <v>45</v>
      </c>
      <c r="GO31" s="941" t="s">
        <v>63</v>
      </c>
      <c r="GP31" s="941" t="s">
        <v>63</v>
      </c>
      <c r="GQ31" s="941" t="s">
        <v>63</v>
      </c>
      <c r="GR31" s="941" t="s">
        <v>63</v>
      </c>
      <c r="GS31" s="941">
        <v>14</v>
      </c>
      <c r="GT31" s="941">
        <v>169</v>
      </c>
      <c r="GU31" s="941">
        <v>14</v>
      </c>
      <c r="GV31" s="941">
        <v>169</v>
      </c>
      <c r="GW31" s="941" t="s">
        <v>63</v>
      </c>
      <c r="GX31" s="941" t="s">
        <v>63</v>
      </c>
      <c r="GY31" s="942"/>
      <c r="GZ31" s="942"/>
      <c r="HA31" s="942"/>
      <c r="HB31" s="942"/>
      <c r="HC31" s="946"/>
      <c r="HD31" s="942"/>
      <c r="HE31" s="942"/>
      <c r="HF31" s="942"/>
      <c r="HG31" s="942"/>
      <c r="HH31" s="942"/>
      <c r="HI31" s="942"/>
      <c r="HJ31" s="942"/>
      <c r="HK31" s="942"/>
      <c r="HL31" s="942"/>
      <c r="HM31" s="942"/>
      <c r="HN31" s="942"/>
      <c r="HO31" s="942"/>
      <c r="HP31" s="942"/>
      <c r="HQ31" s="942"/>
      <c r="HR31" s="942"/>
      <c r="HS31" s="942"/>
      <c r="HT31" s="940"/>
      <c r="HU31" s="942"/>
      <c r="HV31" s="942"/>
      <c r="HW31" s="942"/>
      <c r="HX31" s="942"/>
      <c r="HY31" s="942"/>
      <c r="HZ31" s="942"/>
      <c r="IA31" s="942"/>
      <c r="IB31" s="942"/>
      <c r="IC31" s="942"/>
      <c r="ID31" s="942"/>
      <c r="IE31" s="942"/>
      <c r="IF31" s="942"/>
      <c r="IG31" s="940"/>
      <c r="IH31" s="942"/>
      <c r="II31" s="942"/>
      <c r="IJ31" s="942"/>
      <c r="IK31" s="942"/>
      <c r="IL31" s="942"/>
      <c r="IM31" s="942"/>
      <c r="IN31" s="942"/>
      <c r="IO31" s="942"/>
      <c r="IP31" s="942"/>
      <c r="IQ31" s="942"/>
      <c r="IR31" s="942"/>
      <c r="IS31" s="942"/>
      <c r="IT31" s="942"/>
      <c r="IU31" s="942"/>
      <c r="IV31" s="942"/>
      <c r="IW31" s="942"/>
      <c r="IX31" s="946"/>
      <c r="IY31" s="942"/>
      <c r="IZ31" s="942"/>
      <c r="JA31" s="942"/>
      <c r="JB31" s="942"/>
      <c r="JC31" s="942"/>
      <c r="JD31" s="942"/>
      <c r="JE31" s="942"/>
      <c r="JF31" s="942"/>
      <c r="JG31" s="942"/>
      <c r="JH31" s="942"/>
      <c r="JI31" s="942"/>
      <c r="JJ31" s="942"/>
      <c r="JK31" s="940"/>
      <c r="JL31" s="942"/>
      <c r="JM31" s="942"/>
      <c r="JN31" s="942"/>
      <c r="JO31" s="942"/>
      <c r="JP31" s="942"/>
      <c r="JQ31" s="942"/>
      <c r="JR31" s="942"/>
      <c r="JS31" s="942"/>
      <c r="JT31" s="942"/>
      <c r="JU31" s="942"/>
      <c r="JV31" s="942"/>
      <c r="JW31" s="942"/>
      <c r="JX31" s="942"/>
      <c r="JY31" s="942"/>
      <c r="JZ31" s="942"/>
      <c r="KA31" s="942"/>
    </row>
    <row r="32" spans="1:287" s="944" customFormat="1" ht="7.5" customHeight="1">
      <c r="A32" s="940"/>
      <c r="B32" s="941"/>
      <c r="C32" s="941"/>
      <c r="D32" s="941"/>
      <c r="E32" s="941"/>
      <c r="F32" s="941"/>
      <c r="G32" s="941"/>
      <c r="H32" s="941"/>
      <c r="I32" s="941"/>
      <c r="J32" s="941"/>
      <c r="K32" s="941"/>
      <c r="L32" s="942"/>
      <c r="M32" s="941"/>
      <c r="N32" s="941"/>
      <c r="O32" s="941"/>
      <c r="P32" s="941"/>
      <c r="Q32" s="941"/>
      <c r="R32" s="941"/>
      <c r="S32" s="941"/>
      <c r="T32" s="941"/>
      <c r="U32" s="941"/>
      <c r="V32" s="942"/>
      <c r="W32" s="943"/>
      <c r="X32" s="941"/>
      <c r="Y32" s="941"/>
      <c r="Z32" s="941"/>
      <c r="AA32" s="941"/>
      <c r="AB32" s="941"/>
      <c r="AC32" s="941"/>
      <c r="AD32" s="941"/>
      <c r="AE32" s="941"/>
      <c r="AF32" s="941"/>
      <c r="AG32" s="941"/>
      <c r="AH32" s="941"/>
      <c r="AJ32" s="941"/>
      <c r="AK32" s="941"/>
      <c r="AL32" s="941"/>
      <c r="AM32" s="941"/>
      <c r="AN32" s="941"/>
      <c r="AO32" s="941"/>
      <c r="AP32" s="941"/>
      <c r="AQ32" s="941"/>
      <c r="AR32" s="941"/>
      <c r="AS32" s="941"/>
      <c r="AT32" s="942"/>
      <c r="AU32" s="945"/>
      <c r="AV32" s="941"/>
      <c r="AW32" s="941"/>
      <c r="AX32" s="941"/>
      <c r="AY32" s="941"/>
      <c r="AZ32" s="941"/>
      <c r="BA32" s="941"/>
      <c r="BB32" s="941"/>
      <c r="BC32" s="941"/>
      <c r="BD32" s="941"/>
      <c r="BE32" s="942"/>
      <c r="BF32" s="941"/>
      <c r="BG32" s="941"/>
      <c r="BH32" s="941"/>
      <c r="BI32" s="941"/>
      <c r="BJ32" s="941"/>
      <c r="BK32" s="941"/>
      <c r="BL32" s="941"/>
      <c r="BM32" s="941"/>
      <c r="BN32" s="941"/>
      <c r="BO32" s="941"/>
      <c r="BP32" s="941"/>
      <c r="BQ32" s="941"/>
      <c r="BR32" s="941"/>
      <c r="BS32" s="941"/>
      <c r="BT32" s="942"/>
      <c r="BU32" s="940"/>
      <c r="BV32" s="941"/>
      <c r="BW32" s="941"/>
      <c r="BX32" s="941"/>
      <c r="BY32" s="941"/>
      <c r="BZ32" s="941"/>
      <c r="CA32" s="941"/>
      <c r="CB32" s="941"/>
      <c r="CC32" s="941"/>
      <c r="CD32" s="941"/>
      <c r="CE32" s="942"/>
      <c r="CF32" s="941"/>
      <c r="CG32" s="941"/>
      <c r="CH32" s="941"/>
      <c r="CI32" s="941"/>
      <c r="CJ32" s="941"/>
      <c r="CK32" s="941"/>
      <c r="CL32" s="941"/>
      <c r="CM32" s="941"/>
      <c r="CN32" s="941"/>
      <c r="CO32" s="941"/>
      <c r="CP32" s="941"/>
      <c r="CQ32" s="942"/>
      <c r="CR32" s="940"/>
      <c r="CS32" s="941"/>
      <c r="CT32" s="941"/>
      <c r="CU32" s="941"/>
      <c r="CV32" s="941"/>
      <c r="CW32" s="941"/>
      <c r="CX32" s="941"/>
      <c r="CY32" s="941"/>
      <c r="CZ32" s="941"/>
      <c r="DA32" s="941"/>
      <c r="DB32" s="942"/>
      <c r="DC32" s="941"/>
      <c r="DD32" s="941"/>
      <c r="DE32" s="941"/>
      <c r="DF32" s="941"/>
      <c r="DG32" s="941"/>
      <c r="DH32" s="941"/>
      <c r="DI32" s="941"/>
      <c r="DJ32" s="941"/>
      <c r="DK32" s="941"/>
      <c r="DL32" s="942"/>
      <c r="DM32" s="940"/>
      <c r="DN32" s="941"/>
      <c r="DO32" s="941"/>
      <c r="DP32" s="941"/>
      <c r="DQ32" s="941"/>
      <c r="DR32" s="941"/>
      <c r="DS32" s="941"/>
      <c r="DT32" s="941"/>
      <c r="DU32" s="941"/>
      <c r="DV32" s="941"/>
      <c r="DW32" s="941"/>
      <c r="DX32" s="942"/>
      <c r="DY32" s="941"/>
      <c r="DZ32" s="941"/>
      <c r="EA32" s="941"/>
      <c r="EB32" s="941"/>
      <c r="EC32" s="941"/>
      <c r="ED32" s="941"/>
      <c r="EE32" s="941"/>
      <c r="EF32" s="941"/>
      <c r="EG32" s="941"/>
      <c r="EH32" s="941"/>
      <c r="EI32" s="941"/>
      <c r="EJ32" s="942"/>
      <c r="EK32" s="940"/>
      <c r="EL32" s="941"/>
      <c r="EM32" s="941"/>
      <c r="EN32" s="941"/>
      <c r="EO32" s="941"/>
      <c r="EP32" s="941"/>
      <c r="EQ32" s="941"/>
      <c r="ER32" s="941"/>
      <c r="ES32" s="941"/>
      <c r="ET32" s="941"/>
      <c r="EU32" s="942"/>
      <c r="EV32" s="940"/>
      <c r="EW32" s="941"/>
      <c r="EX32" s="941"/>
      <c r="EY32" s="941"/>
      <c r="EZ32" s="941"/>
      <c r="FA32" s="941"/>
      <c r="FB32" s="941"/>
      <c r="FC32" s="941"/>
      <c r="FD32" s="941"/>
      <c r="FE32" s="941"/>
      <c r="FF32" s="942"/>
      <c r="FG32" s="940"/>
      <c r="FH32" s="941"/>
      <c r="FI32" s="941"/>
      <c r="FJ32" s="941"/>
      <c r="FK32" s="941"/>
      <c r="FL32" s="941"/>
      <c r="FM32" s="941"/>
      <c r="FN32" s="941"/>
      <c r="FO32" s="941"/>
      <c r="FP32" s="941"/>
      <c r="FQ32" s="942"/>
      <c r="FR32" s="941"/>
      <c r="FS32" s="941"/>
      <c r="FT32" s="941"/>
      <c r="FU32" s="941"/>
      <c r="FV32" s="941"/>
      <c r="FW32" s="941"/>
      <c r="FX32" s="941"/>
      <c r="FY32" s="941"/>
      <c r="FZ32" s="941"/>
      <c r="GA32" s="942"/>
      <c r="GB32" s="940"/>
      <c r="GC32" s="941"/>
      <c r="GD32" s="941"/>
      <c r="GE32" s="941"/>
      <c r="GF32" s="941"/>
      <c r="GG32" s="941"/>
      <c r="GH32" s="941"/>
      <c r="GI32" s="941"/>
      <c r="GJ32" s="941"/>
      <c r="GK32" s="941"/>
      <c r="GL32" s="942"/>
      <c r="GM32" s="941"/>
      <c r="GN32" s="941"/>
      <c r="GO32" s="941"/>
      <c r="GP32" s="941"/>
      <c r="GQ32" s="941"/>
      <c r="GR32" s="941"/>
      <c r="GS32" s="941"/>
      <c r="GT32" s="941"/>
      <c r="GU32" s="941"/>
      <c r="GV32" s="941"/>
      <c r="GW32" s="941"/>
      <c r="GX32" s="941"/>
      <c r="GY32" s="942"/>
      <c r="GZ32" s="942"/>
      <c r="HA32" s="942"/>
      <c r="HB32" s="942"/>
      <c r="HC32" s="946"/>
      <c r="HD32" s="942"/>
      <c r="HE32" s="942"/>
      <c r="HF32" s="942"/>
      <c r="HG32" s="942"/>
      <c r="HH32" s="942"/>
      <c r="HI32" s="942"/>
      <c r="HJ32" s="942"/>
      <c r="HK32" s="942"/>
      <c r="HL32" s="942"/>
      <c r="HM32" s="942"/>
      <c r="HN32" s="942"/>
      <c r="HO32" s="942"/>
      <c r="HP32" s="942"/>
      <c r="HQ32" s="942"/>
      <c r="HR32" s="942"/>
      <c r="HS32" s="942"/>
      <c r="HT32" s="940"/>
      <c r="HU32" s="942"/>
      <c r="HV32" s="942"/>
      <c r="HW32" s="942"/>
      <c r="HX32" s="942"/>
      <c r="HY32" s="942"/>
      <c r="HZ32" s="942"/>
      <c r="IA32" s="942"/>
      <c r="IB32" s="942"/>
      <c r="IC32" s="942"/>
      <c r="ID32" s="942"/>
      <c r="IE32" s="942"/>
      <c r="IF32" s="942"/>
      <c r="IG32" s="940"/>
      <c r="IH32" s="942"/>
      <c r="II32" s="942"/>
      <c r="IJ32" s="942"/>
      <c r="IK32" s="942"/>
      <c r="IL32" s="942"/>
      <c r="IM32" s="942"/>
      <c r="IN32" s="942"/>
      <c r="IO32" s="942"/>
      <c r="IP32" s="942"/>
      <c r="IQ32" s="942"/>
      <c r="IR32" s="942"/>
      <c r="IS32" s="942"/>
      <c r="IT32" s="942"/>
      <c r="IU32" s="942"/>
      <c r="IV32" s="942"/>
      <c r="IW32" s="942"/>
      <c r="IX32" s="946"/>
      <c r="IY32" s="942"/>
      <c r="IZ32" s="942"/>
      <c r="JA32" s="942"/>
      <c r="JB32" s="942"/>
      <c r="JC32" s="942"/>
      <c r="JD32" s="942"/>
      <c r="JE32" s="942"/>
      <c r="JF32" s="942"/>
      <c r="JG32" s="942"/>
      <c r="JH32" s="942"/>
      <c r="JI32" s="942"/>
      <c r="JJ32" s="942"/>
      <c r="JK32" s="940"/>
      <c r="JL32" s="942"/>
      <c r="JM32" s="942"/>
      <c r="JN32" s="942"/>
      <c r="JO32" s="942"/>
      <c r="JP32" s="942"/>
      <c r="JQ32" s="942"/>
      <c r="JR32" s="942"/>
      <c r="JS32" s="942"/>
      <c r="JT32" s="942"/>
      <c r="JU32" s="942"/>
      <c r="JV32" s="942"/>
      <c r="JW32" s="942"/>
      <c r="JX32" s="942"/>
      <c r="JY32" s="942"/>
      <c r="JZ32" s="942"/>
      <c r="KA32" s="942"/>
    </row>
    <row r="33" spans="1:287" s="944" customFormat="1" ht="11.25" customHeight="1">
      <c r="A33" s="940" t="s">
        <v>676</v>
      </c>
      <c r="B33" s="941">
        <v>4330</v>
      </c>
      <c r="C33" s="941">
        <v>55128</v>
      </c>
      <c r="D33" s="941">
        <v>1728</v>
      </c>
      <c r="E33" s="941">
        <v>23293</v>
      </c>
      <c r="F33" s="941">
        <v>1156</v>
      </c>
      <c r="G33" s="941">
        <v>1674</v>
      </c>
      <c r="H33" s="941">
        <v>14021</v>
      </c>
      <c r="I33" s="941">
        <v>18</v>
      </c>
      <c r="J33" s="941">
        <v>100</v>
      </c>
      <c r="K33" s="941">
        <v>4859</v>
      </c>
      <c r="L33" s="942"/>
      <c r="M33" s="941">
        <v>877</v>
      </c>
      <c r="N33" s="941">
        <v>1094</v>
      </c>
      <c r="O33" s="941">
        <v>6738</v>
      </c>
      <c r="P33" s="941">
        <v>261</v>
      </c>
      <c r="Q33" s="941">
        <v>480</v>
      </c>
      <c r="R33" s="941">
        <v>2424</v>
      </c>
      <c r="S33" s="941">
        <v>475</v>
      </c>
      <c r="T33" s="941">
        <v>547</v>
      </c>
      <c r="U33" s="941">
        <v>3302</v>
      </c>
      <c r="V33" s="942"/>
      <c r="W33" s="943" t="s">
        <v>676</v>
      </c>
      <c r="X33" s="941">
        <v>15</v>
      </c>
      <c r="Y33" s="941">
        <v>237</v>
      </c>
      <c r="Z33" s="941">
        <v>84</v>
      </c>
      <c r="AA33" s="941" t="s">
        <v>63</v>
      </c>
      <c r="AB33" s="941" t="s">
        <v>63</v>
      </c>
      <c r="AC33" s="941" t="s">
        <v>63</v>
      </c>
      <c r="AD33" s="941" t="s">
        <v>63</v>
      </c>
      <c r="AE33" s="941" t="s">
        <v>63</v>
      </c>
      <c r="AF33" s="941" t="s">
        <v>63</v>
      </c>
      <c r="AG33" s="941">
        <v>80</v>
      </c>
      <c r="AH33" s="941">
        <v>669</v>
      </c>
      <c r="AJ33" s="941" t="s">
        <v>63</v>
      </c>
      <c r="AK33" s="941" t="s">
        <v>63</v>
      </c>
      <c r="AL33" s="941" t="s">
        <v>63</v>
      </c>
      <c r="AM33" s="941" t="s">
        <v>63</v>
      </c>
      <c r="AN33" s="941">
        <v>2</v>
      </c>
      <c r="AO33" s="941">
        <v>128</v>
      </c>
      <c r="AP33" s="941" t="s">
        <v>63</v>
      </c>
      <c r="AQ33" s="941" t="s">
        <v>63</v>
      </c>
      <c r="AR33" s="941" t="s">
        <v>63</v>
      </c>
      <c r="AS33" s="941" t="s">
        <v>63</v>
      </c>
      <c r="AT33" s="942"/>
      <c r="AU33" s="945" t="s">
        <v>676</v>
      </c>
      <c r="AV33" s="941">
        <v>11</v>
      </c>
      <c r="AW33" s="941">
        <v>516</v>
      </c>
      <c r="AX33" s="941">
        <v>3772</v>
      </c>
      <c r="AY33" s="941" t="s">
        <v>63</v>
      </c>
      <c r="AZ33" s="941" t="s">
        <v>63</v>
      </c>
      <c r="BA33" s="941" t="s">
        <v>63</v>
      </c>
      <c r="BB33" s="941">
        <v>11</v>
      </c>
      <c r="BC33" s="941">
        <v>516</v>
      </c>
      <c r="BD33" s="941">
        <v>3772</v>
      </c>
      <c r="BE33" s="942"/>
      <c r="BF33" s="941">
        <v>4</v>
      </c>
      <c r="BG33" s="941">
        <v>226</v>
      </c>
      <c r="BH33" s="941">
        <v>1317</v>
      </c>
      <c r="BI33" s="941" t="s">
        <v>63</v>
      </c>
      <c r="BJ33" s="941" t="s">
        <v>63</v>
      </c>
      <c r="BK33" s="941" t="s">
        <v>63</v>
      </c>
      <c r="BL33" s="941" t="s">
        <v>63</v>
      </c>
      <c r="BM33" s="941" t="s">
        <v>63</v>
      </c>
      <c r="BN33" s="941" t="s">
        <v>63</v>
      </c>
      <c r="BO33" s="941" t="s">
        <v>63</v>
      </c>
      <c r="BP33" s="941" t="s">
        <v>63</v>
      </c>
      <c r="BQ33" s="941" t="s">
        <v>63</v>
      </c>
      <c r="BR33" s="941" t="s">
        <v>63</v>
      </c>
      <c r="BS33" s="941" t="s">
        <v>63</v>
      </c>
      <c r="BT33" s="942"/>
      <c r="BU33" s="940" t="s">
        <v>676</v>
      </c>
      <c r="BV33" s="941">
        <v>2287</v>
      </c>
      <c r="BW33" s="941">
        <v>28338</v>
      </c>
      <c r="BX33" s="941">
        <v>1527</v>
      </c>
      <c r="BY33" s="941">
        <v>2424</v>
      </c>
      <c r="BZ33" s="941">
        <v>22429</v>
      </c>
      <c r="CA33" s="941">
        <v>33</v>
      </c>
      <c r="CB33" s="941">
        <v>295</v>
      </c>
      <c r="CC33" s="941">
        <v>13477</v>
      </c>
      <c r="CD33" s="941">
        <v>1271</v>
      </c>
      <c r="CE33" s="942"/>
      <c r="CF33" s="941">
        <v>1768</v>
      </c>
      <c r="CG33" s="941">
        <v>7258</v>
      </c>
      <c r="CH33" s="941">
        <v>223</v>
      </c>
      <c r="CI33" s="941">
        <v>361</v>
      </c>
      <c r="CJ33" s="941">
        <v>1694</v>
      </c>
      <c r="CK33" s="941">
        <v>469</v>
      </c>
      <c r="CL33" s="941">
        <v>738</v>
      </c>
      <c r="CM33" s="941">
        <v>5538</v>
      </c>
      <c r="CN33" s="941">
        <v>15</v>
      </c>
      <c r="CO33" s="941">
        <v>67</v>
      </c>
      <c r="CP33" s="941">
        <v>2684</v>
      </c>
      <c r="CQ33" s="942"/>
      <c r="CR33" s="940" t="s">
        <v>676</v>
      </c>
      <c r="CS33" s="941">
        <v>424</v>
      </c>
      <c r="CT33" s="941">
        <v>622</v>
      </c>
      <c r="CU33" s="941">
        <v>2663</v>
      </c>
      <c r="CV33" s="941">
        <v>30</v>
      </c>
      <c r="CW33" s="941">
        <v>49</v>
      </c>
      <c r="CX33" s="941">
        <v>190</v>
      </c>
      <c r="CY33" s="941">
        <v>672</v>
      </c>
      <c r="CZ33" s="941">
        <v>805</v>
      </c>
      <c r="DA33" s="941">
        <v>3606</v>
      </c>
      <c r="DB33" s="942"/>
      <c r="DC33" s="941">
        <v>166</v>
      </c>
      <c r="DD33" s="941">
        <v>219</v>
      </c>
      <c r="DE33" s="941">
        <v>491</v>
      </c>
      <c r="DF33" s="941">
        <v>28</v>
      </c>
      <c r="DG33" s="941">
        <v>592</v>
      </c>
      <c r="DH33" s="941">
        <v>186</v>
      </c>
      <c r="DI33" s="941">
        <v>11</v>
      </c>
      <c r="DJ33" s="941">
        <v>72</v>
      </c>
      <c r="DK33" s="941">
        <v>21</v>
      </c>
      <c r="DL33" s="942"/>
      <c r="DM33" s="940" t="s">
        <v>676</v>
      </c>
      <c r="DN33" s="941">
        <v>10</v>
      </c>
      <c r="DO33" s="941">
        <v>10</v>
      </c>
      <c r="DP33" s="941">
        <v>104</v>
      </c>
      <c r="DQ33" s="941" t="s">
        <v>63</v>
      </c>
      <c r="DR33" s="941" t="s">
        <v>63</v>
      </c>
      <c r="DS33" s="941" t="s">
        <v>63</v>
      </c>
      <c r="DT33" s="941" t="s">
        <v>63</v>
      </c>
      <c r="DU33" s="941" t="s">
        <v>63</v>
      </c>
      <c r="DV33" s="941" t="s">
        <v>63</v>
      </c>
      <c r="DW33" s="941">
        <v>72</v>
      </c>
      <c r="DX33" s="942"/>
      <c r="DY33" s="941">
        <v>259</v>
      </c>
      <c r="DZ33" s="941" t="s">
        <v>63</v>
      </c>
      <c r="EA33" s="941" t="s">
        <v>63</v>
      </c>
      <c r="EB33" s="941" t="s">
        <v>63</v>
      </c>
      <c r="EC33" s="941" t="s">
        <v>63</v>
      </c>
      <c r="ED33" s="941">
        <v>2</v>
      </c>
      <c r="EE33" s="941">
        <v>75</v>
      </c>
      <c r="EF33" s="941" t="s">
        <v>63</v>
      </c>
      <c r="EG33" s="941" t="s">
        <v>63</v>
      </c>
      <c r="EH33" s="941" t="s">
        <v>63</v>
      </c>
      <c r="EI33" s="941" t="s">
        <v>63</v>
      </c>
      <c r="EJ33" s="942"/>
      <c r="EK33" s="940" t="s">
        <v>676</v>
      </c>
      <c r="EL33" s="941" t="s">
        <v>63</v>
      </c>
      <c r="EM33" s="941" t="s">
        <v>63</v>
      </c>
      <c r="EN33" s="941">
        <v>4</v>
      </c>
      <c r="EO33" s="941">
        <v>1680</v>
      </c>
      <c r="EP33" s="941">
        <v>160</v>
      </c>
      <c r="EQ33" s="941">
        <v>209</v>
      </c>
      <c r="ER33" s="941">
        <v>1320</v>
      </c>
      <c r="ES33" s="941" t="s">
        <v>63</v>
      </c>
      <c r="ET33" s="941">
        <v>-5</v>
      </c>
      <c r="EU33" s="942"/>
      <c r="EV33" s="940" t="s">
        <v>676</v>
      </c>
      <c r="EW33" s="941">
        <v>130</v>
      </c>
      <c r="EX33" s="941">
        <v>154</v>
      </c>
      <c r="EY33" s="941">
        <v>1087</v>
      </c>
      <c r="EZ33" s="941">
        <v>30</v>
      </c>
      <c r="FA33" s="941">
        <v>60</v>
      </c>
      <c r="FB33" s="941">
        <v>360</v>
      </c>
      <c r="FC33" s="941">
        <v>71</v>
      </c>
      <c r="FD33" s="941">
        <v>75</v>
      </c>
      <c r="FE33" s="941">
        <v>1029</v>
      </c>
      <c r="FF33" s="942"/>
      <c r="FG33" s="940" t="s">
        <v>676</v>
      </c>
      <c r="FH33" s="941" t="s">
        <v>63</v>
      </c>
      <c r="FI33" s="941">
        <v>-14</v>
      </c>
      <c r="FJ33" s="941">
        <v>-6</v>
      </c>
      <c r="FK33" s="941" t="s">
        <v>63</v>
      </c>
      <c r="FL33" s="941" t="s">
        <v>63</v>
      </c>
      <c r="FM33" s="941" t="s">
        <v>63</v>
      </c>
      <c r="FN33" s="941">
        <v>54</v>
      </c>
      <c r="FO33" s="941">
        <v>86</v>
      </c>
      <c r="FP33" s="941">
        <v>721</v>
      </c>
      <c r="FQ33" s="942"/>
      <c r="FR33" s="941">
        <v>2</v>
      </c>
      <c r="FS33" s="941">
        <v>11</v>
      </c>
      <c r="FT33" s="941">
        <v>277</v>
      </c>
      <c r="FU33" s="941">
        <v>45</v>
      </c>
      <c r="FV33" s="941">
        <v>58</v>
      </c>
      <c r="FW33" s="941">
        <v>344</v>
      </c>
      <c r="FX33" s="941">
        <v>7</v>
      </c>
      <c r="FY33" s="941">
        <v>17</v>
      </c>
      <c r="FZ33" s="941">
        <v>99</v>
      </c>
      <c r="GA33" s="942"/>
      <c r="GB33" s="940" t="s">
        <v>676</v>
      </c>
      <c r="GC33" s="941">
        <v>27</v>
      </c>
      <c r="GD33" s="941">
        <v>29</v>
      </c>
      <c r="GE33" s="941">
        <v>353</v>
      </c>
      <c r="GF33" s="941">
        <v>2</v>
      </c>
      <c r="GG33" s="941">
        <v>25</v>
      </c>
      <c r="GH33" s="941">
        <v>9</v>
      </c>
      <c r="GI33" s="941" t="s">
        <v>63</v>
      </c>
      <c r="GJ33" s="941" t="s">
        <v>63</v>
      </c>
      <c r="GK33" s="941" t="s">
        <v>63</v>
      </c>
      <c r="GL33" s="942"/>
      <c r="GM33" s="941">
        <v>3</v>
      </c>
      <c r="GN33" s="941">
        <v>70</v>
      </c>
      <c r="GO33" s="941" t="s">
        <v>63</v>
      </c>
      <c r="GP33" s="941" t="s">
        <v>63</v>
      </c>
      <c r="GQ33" s="941" t="s">
        <v>63</v>
      </c>
      <c r="GR33" s="941" t="s">
        <v>63</v>
      </c>
      <c r="GS33" s="941">
        <v>7</v>
      </c>
      <c r="GT33" s="941">
        <v>273</v>
      </c>
      <c r="GU33" s="941">
        <v>7</v>
      </c>
      <c r="GV33" s="941">
        <v>273</v>
      </c>
      <c r="GW33" s="941" t="s">
        <v>63</v>
      </c>
      <c r="GX33" s="941" t="s">
        <v>63</v>
      </c>
      <c r="GY33" s="942"/>
      <c r="GZ33" s="942"/>
      <c r="HA33" s="942"/>
      <c r="HB33" s="942"/>
      <c r="HC33" s="946"/>
      <c r="HD33" s="942"/>
      <c r="HE33" s="942"/>
      <c r="HF33" s="942"/>
      <c r="HG33" s="942"/>
      <c r="HH33" s="942"/>
      <c r="HI33" s="942"/>
      <c r="HJ33" s="942"/>
      <c r="HK33" s="942"/>
      <c r="HL33" s="942"/>
      <c r="HM33" s="942"/>
      <c r="HN33" s="942"/>
      <c r="HO33" s="942"/>
      <c r="HP33" s="942"/>
      <c r="HQ33" s="942"/>
      <c r="HR33" s="942"/>
      <c r="HS33" s="942"/>
      <c r="HT33" s="940"/>
      <c r="HU33" s="942"/>
      <c r="HV33" s="942"/>
      <c r="HW33" s="942"/>
      <c r="HX33" s="942"/>
      <c r="HY33" s="942"/>
      <c r="HZ33" s="942"/>
      <c r="IA33" s="942"/>
      <c r="IB33" s="942"/>
      <c r="IC33" s="942"/>
      <c r="ID33" s="942"/>
      <c r="IE33" s="942"/>
      <c r="IF33" s="942"/>
      <c r="IG33" s="940"/>
      <c r="IH33" s="942"/>
      <c r="II33" s="942"/>
      <c r="IJ33" s="942"/>
      <c r="IK33" s="942"/>
      <c r="IL33" s="942"/>
      <c r="IM33" s="942"/>
      <c r="IN33" s="942"/>
      <c r="IO33" s="942"/>
      <c r="IP33" s="942"/>
      <c r="IQ33" s="942"/>
      <c r="IR33" s="942"/>
      <c r="IS33" s="942"/>
      <c r="IT33" s="942"/>
      <c r="IU33" s="942"/>
      <c r="IV33" s="942"/>
      <c r="IW33" s="942"/>
      <c r="IX33" s="946"/>
      <c r="IY33" s="942"/>
      <c r="IZ33" s="942"/>
      <c r="JA33" s="942"/>
      <c r="JB33" s="942"/>
      <c r="JC33" s="942"/>
      <c r="JD33" s="942"/>
      <c r="JE33" s="942"/>
      <c r="JF33" s="942"/>
      <c r="JG33" s="942"/>
      <c r="JH33" s="942"/>
      <c r="JI33" s="942"/>
      <c r="JJ33" s="942"/>
      <c r="JK33" s="940"/>
      <c r="JL33" s="942"/>
      <c r="JM33" s="942"/>
      <c r="JN33" s="942"/>
      <c r="JO33" s="942"/>
      <c r="JP33" s="942"/>
      <c r="JQ33" s="942"/>
      <c r="JR33" s="942"/>
      <c r="JS33" s="942"/>
      <c r="JT33" s="942"/>
      <c r="JU33" s="942"/>
      <c r="JV33" s="942"/>
      <c r="JW33" s="942"/>
      <c r="JX33" s="942"/>
      <c r="JY33" s="942"/>
      <c r="JZ33" s="942"/>
      <c r="KA33" s="942"/>
    </row>
    <row r="34" spans="1:287" s="944" customFormat="1" ht="11.25" customHeight="1">
      <c r="A34" s="940" t="s">
        <v>677</v>
      </c>
      <c r="B34" s="941">
        <v>16594</v>
      </c>
      <c r="C34" s="941">
        <v>375113</v>
      </c>
      <c r="D34" s="941">
        <v>6769</v>
      </c>
      <c r="E34" s="941">
        <v>194859</v>
      </c>
      <c r="F34" s="941">
        <v>4601</v>
      </c>
      <c r="G34" s="941">
        <v>8865</v>
      </c>
      <c r="H34" s="941">
        <v>138983</v>
      </c>
      <c r="I34" s="941">
        <v>161</v>
      </c>
      <c r="J34" s="941">
        <v>1971</v>
      </c>
      <c r="K34" s="941">
        <v>91864</v>
      </c>
      <c r="L34" s="942"/>
      <c r="M34" s="941">
        <v>3607</v>
      </c>
      <c r="N34" s="941">
        <v>5065</v>
      </c>
      <c r="O34" s="941">
        <v>36961</v>
      </c>
      <c r="P34" s="941">
        <v>833</v>
      </c>
      <c r="Q34" s="941">
        <v>1829</v>
      </c>
      <c r="R34" s="941">
        <v>10158</v>
      </c>
      <c r="S34" s="941">
        <v>1753</v>
      </c>
      <c r="T34" s="941">
        <v>2047</v>
      </c>
      <c r="U34" s="941">
        <v>23972</v>
      </c>
      <c r="V34" s="942"/>
      <c r="W34" s="943" t="s">
        <v>677</v>
      </c>
      <c r="X34" s="941">
        <v>152</v>
      </c>
      <c r="Y34" s="941">
        <v>4766</v>
      </c>
      <c r="Z34" s="941">
        <v>1947</v>
      </c>
      <c r="AA34" s="941">
        <v>4</v>
      </c>
      <c r="AB34" s="941">
        <v>15</v>
      </c>
      <c r="AC34" s="941">
        <v>168</v>
      </c>
      <c r="AD34" s="941" t="s">
        <v>63</v>
      </c>
      <c r="AE34" s="941" t="s">
        <v>63</v>
      </c>
      <c r="AF34" s="941" t="s">
        <v>63</v>
      </c>
      <c r="AG34" s="941">
        <v>300</v>
      </c>
      <c r="AH34" s="941">
        <v>1360</v>
      </c>
      <c r="AJ34" s="941" t="s">
        <v>63</v>
      </c>
      <c r="AK34" s="941" t="s">
        <v>63</v>
      </c>
      <c r="AL34" s="941" t="s">
        <v>63</v>
      </c>
      <c r="AM34" s="941" t="s">
        <v>63</v>
      </c>
      <c r="AN34" s="941">
        <v>7</v>
      </c>
      <c r="AO34" s="941">
        <v>267</v>
      </c>
      <c r="AP34" s="941" t="s">
        <v>63</v>
      </c>
      <c r="AQ34" s="941" t="s">
        <v>63</v>
      </c>
      <c r="AR34" s="941">
        <v>3</v>
      </c>
      <c r="AS34" s="941">
        <v>62</v>
      </c>
      <c r="AT34" s="942"/>
      <c r="AU34" s="945" t="s">
        <v>677</v>
      </c>
      <c r="AV34" s="941">
        <v>84</v>
      </c>
      <c r="AW34" s="941">
        <v>3781</v>
      </c>
      <c r="AX34" s="941">
        <v>22675</v>
      </c>
      <c r="AY34" s="941">
        <v>7</v>
      </c>
      <c r="AZ34" s="941">
        <v>403</v>
      </c>
      <c r="BA34" s="941">
        <v>5445</v>
      </c>
      <c r="BB34" s="941">
        <v>77</v>
      </c>
      <c r="BC34" s="941">
        <v>3378</v>
      </c>
      <c r="BD34" s="941">
        <v>17230</v>
      </c>
      <c r="BE34" s="942"/>
      <c r="BF34" s="941">
        <v>13</v>
      </c>
      <c r="BG34" s="941">
        <v>447</v>
      </c>
      <c r="BH34" s="941">
        <v>1484</v>
      </c>
      <c r="BI34" s="941">
        <v>4</v>
      </c>
      <c r="BJ34" s="941">
        <v>3940</v>
      </c>
      <c r="BK34" s="941">
        <v>1</v>
      </c>
      <c r="BL34" s="941">
        <v>1940</v>
      </c>
      <c r="BM34" s="941">
        <v>3</v>
      </c>
      <c r="BN34" s="941">
        <v>2000</v>
      </c>
      <c r="BO34" s="941" t="s">
        <v>63</v>
      </c>
      <c r="BP34" s="941" t="s">
        <v>63</v>
      </c>
      <c r="BQ34" s="941" t="s">
        <v>63</v>
      </c>
      <c r="BR34" s="941" t="s">
        <v>63</v>
      </c>
      <c r="BS34" s="941" t="s">
        <v>63</v>
      </c>
      <c r="BT34" s="942"/>
      <c r="BU34" s="940" t="s">
        <v>677</v>
      </c>
      <c r="BV34" s="941">
        <v>8731</v>
      </c>
      <c r="BW34" s="941">
        <v>157289</v>
      </c>
      <c r="BX34" s="941">
        <v>6070</v>
      </c>
      <c r="BY34" s="941">
        <v>11021</v>
      </c>
      <c r="BZ34" s="941">
        <v>131801</v>
      </c>
      <c r="CA34" s="941">
        <v>143</v>
      </c>
      <c r="CB34" s="941">
        <v>2116</v>
      </c>
      <c r="CC34" s="941">
        <v>80513</v>
      </c>
      <c r="CD34" s="941">
        <v>4882</v>
      </c>
      <c r="CE34" s="942"/>
      <c r="CF34" s="941">
        <v>6967</v>
      </c>
      <c r="CG34" s="941">
        <v>42768</v>
      </c>
      <c r="CH34" s="941">
        <v>1045</v>
      </c>
      <c r="CI34" s="941">
        <v>1938</v>
      </c>
      <c r="CJ34" s="941">
        <v>8520</v>
      </c>
      <c r="CK34" s="941">
        <v>1176</v>
      </c>
      <c r="CL34" s="941">
        <v>2233</v>
      </c>
      <c r="CM34" s="941">
        <v>31414</v>
      </c>
      <c r="CN34" s="941">
        <v>31</v>
      </c>
      <c r="CO34" s="941">
        <v>487</v>
      </c>
      <c r="CP34" s="941">
        <v>23614</v>
      </c>
      <c r="CQ34" s="942"/>
      <c r="CR34" s="940" t="s">
        <v>677</v>
      </c>
      <c r="CS34" s="941">
        <v>1025</v>
      </c>
      <c r="CT34" s="941">
        <v>1569</v>
      </c>
      <c r="CU34" s="941">
        <v>6944</v>
      </c>
      <c r="CV34" s="941">
        <v>120</v>
      </c>
      <c r="CW34" s="941">
        <v>177</v>
      </c>
      <c r="CX34" s="941">
        <v>856</v>
      </c>
      <c r="CY34" s="941">
        <v>2454</v>
      </c>
      <c r="CZ34" s="941">
        <v>3021</v>
      </c>
      <c r="DA34" s="941">
        <v>18203</v>
      </c>
      <c r="DB34" s="942"/>
      <c r="DC34" s="941">
        <v>648</v>
      </c>
      <c r="DD34" s="941">
        <v>927</v>
      </c>
      <c r="DE34" s="941">
        <v>2931</v>
      </c>
      <c r="DF34" s="941">
        <v>129</v>
      </c>
      <c r="DG34" s="941">
        <v>5510</v>
      </c>
      <c r="DH34" s="941">
        <v>1667</v>
      </c>
      <c r="DI34" s="941">
        <v>26</v>
      </c>
      <c r="DJ34" s="941">
        <v>1278</v>
      </c>
      <c r="DK34" s="941">
        <v>393</v>
      </c>
      <c r="DL34" s="942"/>
      <c r="DM34" s="940" t="s">
        <v>677</v>
      </c>
      <c r="DN34" s="941">
        <v>15</v>
      </c>
      <c r="DO34" s="941">
        <v>91</v>
      </c>
      <c r="DP34" s="941">
        <v>904</v>
      </c>
      <c r="DQ34" s="941" t="s">
        <v>63</v>
      </c>
      <c r="DR34" s="941" t="s">
        <v>63</v>
      </c>
      <c r="DS34" s="941" t="s">
        <v>63</v>
      </c>
      <c r="DT34" s="941" t="s">
        <v>63</v>
      </c>
      <c r="DU34" s="941" t="s">
        <v>63</v>
      </c>
      <c r="DV34" s="941" t="s">
        <v>63</v>
      </c>
      <c r="DW34" s="941">
        <v>182</v>
      </c>
      <c r="DX34" s="942"/>
      <c r="DY34" s="941">
        <v>1152</v>
      </c>
      <c r="DZ34" s="941" t="s">
        <v>63</v>
      </c>
      <c r="EA34" s="941" t="s">
        <v>63</v>
      </c>
      <c r="EB34" s="941" t="s">
        <v>63</v>
      </c>
      <c r="EC34" s="941" t="s">
        <v>63</v>
      </c>
      <c r="ED34" s="941">
        <v>2</v>
      </c>
      <c r="EE34" s="941">
        <v>201</v>
      </c>
      <c r="EF34" s="941" t="s">
        <v>63</v>
      </c>
      <c r="EG34" s="941" t="s">
        <v>63</v>
      </c>
      <c r="EH34" s="941" t="s">
        <v>63</v>
      </c>
      <c r="EI34" s="941" t="s">
        <v>63</v>
      </c>
      <c r="EJ34" s="942"/>
      <c r="EK34" s="940" t="s">
        <v>677</v>
      </c>
      <c r="EL34" s="941" t="s">
        <v>63</v>
      </c>
      <c r="EM34" s="941" t="s">
        <v>63</v>
      </c>
      <c r="EN34" s="941">
        <v>8</v>
      </c>
      <c r="EO34" s="941">
        <v>3360</v>
      </c>
      <c r="EP34" s="941">
        <v>549</v>
      </c>
      <c r="EQ34" s="941">
        <v>1016</v>
      </c>
      <c r="ER34" s="941">
        <v>13162</v>
      </c>
      <c r="ES34" s="941">
        <v>14</v>
      </c>
      <c r="ET34" s="941">
        <v>127</v>
      </c>
      <c r="EU34" s="942"/>
      <c r="EV34" s="940" t="s">
        <v>677</v>
      </c>
      <c r="EW34" s="941">
        <v>473</v>
      </c>
      <c r="EX34" s="941">
        <v>746</v>
      </c>
      <c r="EY34" s="941">
        <v>6760</v>
      </c>
      <c r="EZ34" s="941">
        <v>62</v>
      </c>
      <c r="FA34" s="941">
        <v>143</v>
      </c>
      <c r="FB34" s="941">
        <v>862</v>
      </c>
      <c r="FC34" s="941">
        <v>225</v>
      </c>
      <c r="FD34" s="941">
        <v>266</v>
      </c>
      <c r="FE34" s="941">
        <v>3447</v>
      </c>
      <c r="FF34" s="942"/>
      <c r="FG34" s="940" t="s">
        <v>677</v>
      </c>
      <c r="FH34" s="941">
        <v>13</v>
      </c>
      <c r="FI34" s="941">
        <v>276</v>
      </c>
      <c r="FJ34" s="941">
        <v>78</v>
      </c>
      <c r="FK34" s="941" t="s">
        <v>63</v>
      </c>
      <c r="FL34" s="941" t="s">
        <v>63</v>
      </c>
      <c r="FM34" s="941" t="s">
        <v>63</v>
      </c>
      <c r="FN34" s="941">
        <v>214</v>
      </c>
      <c r="FO34" s="941">
        <v>354</v>
      </c>
      <c r="FP34" s="941">
        <v>4440</v>
      </c>
      <c r="FQ34" s="942"/>
      <c r="FR34" s="941">
        <v>7</v>
      </c>
      <c r="FS34" s="941">
        <v>48</v>
      </c>
      <c r="FT34" s="941">
        <v>1436</v>
      </c>
      <c r="FU34" s="941">
        <v>170</v>
      </c>
      <c r="FV34" s="941">
        <v>226</v>
      </c>
      <c r="FW34" s="941">
        <v>2628</v>
      </c>
      <c r="FX34" s="941">
        <v>37</v>
      </c>
      <c r="FY34" s="941">
        <v>80</v>
      </c>
      <c r="FZ34" s="941">
        <v>375</v>
      </c>
      <c r="GA34" s="942"/>
      <c r="GB34" s="940" t="s">
        <v>677</v>
      </c>
      <c r="GC34" s="941">
        <v>83</v>
      </c>
      <c r="GD34" s="941">
        <v>103</v>
      </c>
      <c r="GE34" s="941">
        <v>904</v>
      </c>
      <c r="GF34" s="941">
        <v>7</v>
      </c>
      <c r="GG34" s="941">
        <v>119</v>
      </c>
      <c r="GH34" s="941">
        <v>36</v>
      </c>
      <c r="GI34" s="941" t="s">
        <v>63</v>
      </c>
      <c r="GJ34" s="941" t="s">
        <v>63</v>
      </c>
      <c r="GK34" s="941" t="s">
        <v>63</v>
      </c>
      <c r="GL34" s="942"/>
      <c r="GM34" s="941">
        <v>13</v>
      </c>
      <c r="GN34" s="941">
        <v>288</v>
      </c>
      <c r="GO34" s="941">
        <v>10</v>
      </c>
      <c r="GP34" s="941">
        <v>610</v>
      </c>
      <c r="GQ34" s="941" t="s">
        <v>63</v>
      </c>
      <c r="GR34" s="941" t="s">
        <v>63</v>
      </c>
      <c r="GS34" s="941">
        <v>35</v>
      </c>
      <c r="GT34" s="941">
        <v>1427</v>
      </c>
      <c r="GU34" s="941">
        <v>22</v>
      </c>
      <c r="GV34" s="941">
        <v>756</v>
      </c>
      <c r="GW34" s="941">
        <v>13</v>
      </c>
      <c r="GX34" s="941">
        <v>671</v>
      </c>
      <c r="GY34" s="942"/>
      <c r="GZ34" s="942"/>
      <c r="HA34" s="942"/>
      <c r="HB34" s="942"/>
      <c r="HC34" s="946"/>
      <c r="HD34" s="942"/>
      <c r="HE34" s="942"/>
      <c r="HF34" s="942"/>
      <c r="HG34" s="942"/>
      <c r="HH34" s="942"/>
      <c r="HI34" s="942"/>
      <c r="HJ34" s="942"/>
      <c r="HK34" s="942"/>
      <c r="HL34" s="942"/>
      <c r="HM34" s="942"/>
      <c r="HN34" s="942"/>
      <c r="HO34" s="942"/>
      <c r="HP34" s="942"/>
      <c r="HQ34" s="942"/>
      <c r="HR34" s="942"/>
      <c r="HS34" s="942"/>
      <c r="HT34" s="940"/>
      <c r="HU34" s="942"/>
      <c r="HV34" s="942"/>
      <c r="HW34" s="942"/>
      <c r="HX34" s="942"/>
      <c r="HY34" s="942"/>
      <c r="HZ34" s="942"/>
      <c r="IA34" s="942"/>
      <c r="IB34" s="942"/>
      <c r="IC34" s="942"/>
      <c r="ID34" s="942"/>
      <c r="IE34" s="942"/>
      <c r="IF34" s="942"/>
      <c r="IG34" s="940"/>
      <c r="IH34" s="942"/>
      <c r="II34" s="942"/>
      <c r="IJ34" s="942"/>
      <c r="IK34" s="942"/>
      <c r="IL34" s="942"/>
      <c r="IM34" s="942"/>
      <c r="IN34" s="942"/>
      <c r="IO34" s="942"/>
      <c r="IP34" s="942"/>
      <c r="IQ34" s="942"/>
      <c r="IR34" s="942"/>
      <c r="IS34" s="942"/>
      <c r="IT34" s="942"/>
      <c r="IU34" s="942"/>
      <c r="IV34" s="942"/>
      <c r="IW34" s="942"/>
      <c r="IX34" s="946"/>
      <c r="IY34" s="942"/>
      <c r="IZ34" s="942"/>
      <c r="JA34" s="942"/>
      <c r="JB34" s="942"/>
      <c r="JC34" s="942"/>
      <c r="JD34" s="942"/>
      <c r="JE34" s="942"/>
      <c r="JF34" s="942"/>
      <c r="JG34" s="942"/>
      <c r="JH34" s="942"/>
      <c r="JI34" s="942"/>
      <c r="JJ34" s="942"/>
      <c r="JK34" s="940"/>
      <c r="JL34" s="942"/>
      <c r="JM34" s="942"/>
      <c r="JN34" s="942"/>
      <c r="JO34" s="942"/>
      <c r="JP34" s="942"/>
      <c r="JQ34" s="942"/>
      <c r="JR34" s="942"/>
      <c r="JS34" s="942"/>
      <c r="JT34" s="942"/>
      <c r="JU34" s="942"/>
      <c r="JV34" s="942"/>
      <c r="JW34" s="942"/>
      <c r="JX34" s="942"/>
      <c r="JY34" s="942"/>
      <c r="JZ34" s="942"/>
      <c r="KA34" s="942"/>
    </row>
    <row r="35" spans="1:287" s="944" customFormat="1" ht="11.25" customHeight="1">
      <c r="A35" s="940" t="s">
        <v>678</v>
      </c>
      <c r="B35" s="941">
        <v>7415</v>
      </c>
      <c r="C35" s="941">
        <v>83866</v>
      </c>
      <c r="D35" s="941">
        <v>2756</v>
      </c>
      <c r="E35" s="941">
        <v>34921</v>
      </c>
      <c r="F35" s="941">
        <v>2005</v>
      </c>
      <c r="G35" s="941">
        <v>3115</v>
      </c>
      <c r="H35" s="941">
        <v>27092</v>
      </c>
      <c r="I35" s="941">
        <v>18</v>
      </c>
      <c r="J35" s="941">
        <v>184</v>
      </c>
      <c r="K35" s="941">
        <v>7821</v>
      </c>
      <c r="L35" s="942"/>
      <c r="M35" s="941">
        <v>1574</v>
      </c>
      <c r="N35" s="941">
        <v>2100</v>
      </c>
      <c r="O35" s="941">
        <v>14747</v>
      </c>
      <c r="P35" s="941">
        <v>413</v>
      </c>
      <c r="Q35" s="941">
        <v>831</v>
      </c>
      <c r="R35" s="941">
        <v>4524</v>
      </c>
      <c r="S35" s="941">
        <v>600</v>
      </c>
      <c r="T35" s="941">
        <v>702</v>
      </c>
      <c r="U35" s="941">
        <v>4091</v>
      </c>
      <c r="V35" s="942"/>
      <c r="W35" s="943" t="s">
        <v>678</v>
      </c>
      <c r="X35" s="941">
        <v>17</v>
      </c>
      <c r="Y35" s="941">
        <v>446</v>
      </c>
      <c r="Z35" s="941">
        <v>138</v>
      </c>
      <c r="AA35" s="941" t="s">
        <v>63</v>
      </c>
      <c r="AB35" s="941" t="s">
        <v>63</v>
      </c>
      <c r="AC35" s="941" t="s">
        <v>63</v>
      </c>
      <c r="AD35" s="941" t="s">
        <v>63</v>
      </c>
      <c r="AE35" s="941" t="s">
        <v>63</v>
      </c>
      <c r="AF35" s="941" t="s">
        <v>63</v>
      </c>
      <c r="AG35" s="941">
        <v>123</v>
      </c>
      <c r="AH35" s="941">
        <v>464</v>
      </c>
      <c r="AJ35" s="941" t="s">
        <v>63</v>
      </c>
      <c r="AK35" s="941" t="s">
        <v>63</v>
      </c>
      <c r="AL35" s="941" t="s">
        <v>63</v>
      </c>
      <c r="AM35" s="941" t="s">
        <v>63</v>
      </c>
      <c r="AN35" s="941">
        <v>2</v>
      </c>
      <c r="AO35" s="941">
        <v>9</v>
      </c>
      <c r="AP35" s="941" t="s">
        <v>63</v>
      </c>
      <c r="AQ35" s="941" t="s">
        <v>63</v>
      </c>
      <c r="AR35" s="941">
        <v>8</v>
      </c>
      <c r="AS35" s="941">
        <v>309</v>
      </c>
      <c r="AT35" s="942"/>
      <c r="AU35" s="945" t="s">
        <v>678</v>
      </c>
      <c r="AV35" s="941">
        <v>14</v>
      </c>
      <c r="AW35" s="941">
        <v>514</v>
      </c>
      <c r="AX35" s="941">
        <v>2556</v>
      </c>
      <c r="AY35" s="941" t="s">
        <v>63</v>
      </c>
      <c r="AZ35" s="941" t="s">
        <v>63</v>
      </c>
      <c r="BA35" s="941" t="s">
        <v>63</v>
      </c>
      <c r="BB35" s="941">
        <v>14</v>
      </c>
      <c r="BC35" s="941">
        <v>514</v>
      </c>
      <c r="BD35" s="941">
        <v>2556</v>
      </c>
      <c r="BE35" s="942"/>
      <c r="BF35" s="941">
        <v>4</v>
      </c>
      <c r="BG35" s="941">
        <v>177</v>
      </c>
      <c r="BH35" s="941">
        <v>262</v>
      </c>
      <c r="BI35" s="941" t="s">
        <v>63</v>
      </c>
      <c r="BJ35" s="941" t="s">
        <v>63</v>
      </c>
      <c r="BK35" s="941" t="s">
        <v>63</v>
      </c>
      <c r="BL35" s="941" t="s">
        <v>63</v>
      </c>
      <c r="BM35" s="941" t="s">
        <v>63</v>
      </c>
      <c r="BN35" s="941" t="s">
        <v>63</v>
      </c>
      <c r="BO35" s="941" t="s">
        <v>63</v>
      </c>
      <c r="BP35" s="941" t="s">
        <v>63</v>
      </c>
      <c r="BQ35" s="941" t="s">
        <v>63</v>
      </c>
      <c r="BR35" s="941" t="s">
        <v>63</v>
      </c>
      <c r="BS35" s="941" t="s">
        <v>63</v>
      </c>
      <c r="BT35" s="942"/>
      <c r="BU35" s="940" t="s">
        <v>678</v>
      </c>
      <c r="BV35" s="941">
        <v>4457</v>
      </c>
      <c r="BW35" s="941">
        <v>46181</v>
      </c>
      <c r="BX35" s="941">
        <v>3189</v>
      </c>
      <c r="BY35" s="941">
        <v>4814</v>
      </c>
      <c r="BZ35" s="941">
        <v>36857</v>
      </c>
      <c r="CA35" s="941">
        <v>39</v>
      </c>
      <c r="CB35" s="941">
        <v>245</v>
      </c>
      <c r="CC35" s="941">
        <v>9742</v>
      </c>
      <c r="CD35" s="941">
        <v>2665</v>
      </c>
      <c r="CE35" s="942"/>
      <c r="CF35" s="941">
        <v>3805</v>
      </c>
      <c r="CG35" s="941">
        <v>23981</v>
      </c>
      <c r="CH35" s="941">
        <v>485</v>
      </c>
      <c r="CI35" s="941">
        <v>764</v>
      </c>
      <c r="CJ35" s="941">
        <v>3135</v>
      </c>
      <c r="CK35" s="941">
        <v>1138</v>
      </c>
      <c r="CL35" s="941">
        <v>1687</v>
      </c>
      <c r="CM35" s="941">
        <v>11077</v>
      </c>
      <c r="CN35" s="941">
        <v>13</v>
      </c>
      <c r="CO35" s="941">
        <v>75</v>
      </c>
      <c r="CP35" s="941">
        <v>4231</v>
      </c>
      <c r="CQ35" s="942"/>
      <c r="CR35" s="940" t="s">
        <v>678</v>
      </c>
      <c r="CS35" s="941">
        <v>1028</v>
      </c>
      <c r="CT35" s="941">
        <v>1451</v>
      </c>
      <c r="CU35" s="941">
        <v>6193</v>
      </c>
      <c r="CV35" s="941">
        <v>97</v>
      </c>
      <c r="CW35" s="941">
        <v>161</v>
      </c>
      <c r="CX35" s="941">
        <v>652</v>
      </c>
      <c r="CY35" s="941">
        <v>1170</v>
      </c>
      <c r="CZ35" s="941">
        <v>1429</v>
      </c>
      <c r="DA35" s="941">
        <v>5312</v>
      </c>
      <c r="DB35" s="942"/>
      <c r="DC35" s="941">
        <v>533</v>
      </c>
      <c r="DD35" s="941">
        <v>671</v>
      </c>
      <c r="DE35" s="941">
        <v>1538</v>
      </c>
      <c r="DF35" s="941">
        <v>33</v>
      </c>
      <c r="DG35" s="941">
        <v>472</v>
      </c>
      <c r="DH35" s="941">
        <v>139</v>
      </c>
      <c r="DI35" s="941">
        <v>9</v>
      </c>
      <c r="DJ35" s="941">
        <v>111</v>
      </c>
      <c r="DK35" s="941">
        <v>33</v>
      </c>
      <c r="DL35" s="942"/>
      <c r="DM35" s="940" t="s">
        <v>678</v>
      </c>
      <c r="DN35" s="941" t="s">
        <v>63</v>
      </c>
      <c r="DO35" s="941" t="s">
        <v>63</v>
      </c>
      <c r="DP35" s="941" t="s">
        <v>63</v>
      </c>
      <c r="DQ35" s="941" t="s">
        <v>63</v>
      </c>
      <c r="DR35" s="941" t="s">
        <v>63</v>
      </c>
      <c r="DS35" s="941" t="s">
        <v>63</v>
      </c>
      <c r="DT35" s="941" t="s">
        <v>63</v>
      </c>
      <c r="DU35" s="941" t="s">
        <v>63</v>
      </c>
      <c r="DV35" s="941" t="s">
        <v>63</v>
      </c>
      <c r="DW35" s="941">
        <v>85</v>
      </c>
      <c r="DX35" s="942"/>
      <c r="DY35" s="941">
        <v>331</v>
      </c>
      <c r="DZ35" s="941" t="s">
        <v>63</v>
      </c>
      <c r="EA35" s="941" t="s">
        <v>63</v>
      </c>
      <c r="EB35" s="941" t="s">
        <v>63</v>
      </c>
      <c r="EC35" s="941" t="s">
        <v>63</v>
      </c>
      <c r="ED35" s="941">
        <v>4</v>
      </c>
      <c r="EE35" s="941">
        <v>129</v>
      </c>
      <c r="EF35" s="941" t="s">
        <v>63</v>
      </c>
      <c r="EG35" s="941" t="s">
        <v>63</v>
      </c>
      <c r="EH35" s="941">
        <v>1</v>
      </c>
      <c r="EI35" s="941">
        <v>53</v>
      </c>
      <c r="EJ35" s="942"/>
      <c r="EK35" s="940" t="s">
        <v>678</v>
      </c>
      <c r="EL35" s="941" t="s">
        <v>63</v>
      </c>
      <c r="EM35" s="941" t="s">
        <v>63</v>
      </c>
      <c r="EN35" s="941">
        <v>8</v>
      </c>
      <c r="EO35" s="941">
        <v>3360</v>
      </c>
      <c r="EP35" s="941">
        <v>142</v>
      </c>
      <c r="EQ35" s="941">
        <v>210</v>
      </c>
      <c r="ER35" s="941">
        <v>1433</v>
      </c>
      <c r="ES35" s="941">
        <v>1</v>
      </c>
      <c r="ET35" s="941">
        <v>3</v>
      </c>
      <c r="EU35" s="942"/>
      <c r="EV35" s="940" t="s">
        <v>678</v>
      </c>
      <c r="EW35" s="941">
        <v>124</v>
      </c>
      <c r="EX35" s="941">
        <v>185</v>
      </c>
      <c r="EY35" s="941">
        <v>1127</v>
      </c>
      <c r="EZ35" s="941">
        <v>17</v>
      </c>
      <c r="FA35" s="941">
        <v>22</v>
      </c>
      <c r="FB35" s="941">
        <v>92</v>
      </c>
      <c r="FC35" s="941">
        <v>42</v>
      </c>
      <c r="FD35" s="941">
        <v>47</v>
      </c>
      <c r="FE35" s="941">
        <v>629</v>
      </c>
      <c r="FF35" s="942"/>
      <c r="FG35" s="940" t="s">
        <v>678</v>
      </c>
      <c r="FH35" s="941">
        <v>1</v>
      </c>
      <c r="FI35" s="941">
        <v>5</v>
      </c>
      <c r="FJ35" s="941">
        <v>2</v>
      </c>
      <c r="FK35" s="941" t="s">
        <v>63</v>
      </c>
      <c r="FL35" s="941" t="s">
        <v>63</v>
      </c>
      <c r="FM35" s="941" t="s">
        <v>63</v>
      </c>
      <c r="FN35" s="941">
        <v>2</v>
      </c>
      <c r="FO35" s="941">
        <v>2</v>
      </c>
      <c r="FP35" s="941">
        <v>11</v>
      </c>
      <c r="FQ35" s="942"/>
      <c r="FR35" s="941" t="s">
        <v>63</v>
      </c>
      <c r="FS35" s="941" t="s">
        <v>63</v>
      </c>
      <c r="FT35" s="941" t="s">
        <v>63</v>
      </c>
      <c r="FU35" s="941" t="s">
        <v>63</v>
      </c>
      <c r="FV35" s="941" t="s">
        <v>63</v>
      </c>
      <c r="FW35" s="941" t="s">
        <v>63</v>
      </c>
      <c r="FX35" s="941">
        <v>2</v>
      </c>
      <c r="FY35" s="941">
        <v>2</v>
      </c>
      <c r="FZ35" s="941">
        <v>11</v>
      </c>
      <c r="GA35" s="942"/>
      <c r="GB35" s="940" t="s">
        <v>678</v>
      </c>
      <c r="GC35" s="941" t="s">
        <v>63</v>
      </c>
      <c r="GD35" s="941" t="s">
        <v>63</v>
      </c>
      <c r="GE35" s="941" t="s">
        <v>63</v>
      </c>
      <c r="GF35" s="941" t="s">
        <v>63</v>
      </c>
      <c r="GG35" s="941" t="s">
        <v>63</v>
      </c>
      <c r="GH35" s="941" t="s">
        <v>63</v>
      </c>
      <c r="GI35" s="941" t="s">
        <v>63</v>
      </c>
      <c r="GJ35" s="941" t="s">
        <v>63</v>
      </c>
      <c r="GK35" s="941" t="s">
        <v>63</v>
      </c>
      <c r="GL35" s="942"/>
      <c r="GM35" s="941">
        <v>12</v>
      </c>
      <c r="GN35" s="941">
        <v>375</v>
      </c>
      <c r="GO35" s="941">
        <v>4</v>
      </c>
      <c r="GP35" s="941">
        <v>313</v>
      </c>
      <c r="GQ35" s="941" t="s">
        <v>63</v>
      </c>
      <c r="GR35" s="941" t="s">
        <v>63</v>
      </c>
      <c r="GS35" s="941">
        <v>31</v>
      </c>
      <c r="GT35" s="941">
        <v>1189</v>
      </c>
      <c r="GU35" s="941">
        <v>18</v>
      </c>
      <c r="GV35" s="941">
        <v>513</v>
      </c>
      <c r="GW35" s="941">
        <v>13</v>
      </c>
      <c r="GX35" s="941">
        <v>676</v>
      </c>
      <c r="GY35" s="942"/>
      <c r="GZ35" s="942"/>
      <c r="HA35" s="942"/>
      <c r="HB35" s="942"/>
      <c r="HC35" s="946"/>
      <c r="HD35" s="942"/>
      <c r="HE35" s="942"/>
      <c r="HF35" s="942"/>
      <c r="HG35" s="942"/>
      <c r="HH35" s="942"/>
      <c r="HI35" s="942"/>
      <c r="HJ35" s="942"/>
      <c r="HK35" s="942"/>
      <c r="HL35" s="942"/>
      <c r="HM35" s="942"/>
      <c r="HN35" s="942"/>
      <c r="HO35" s="942"/>
      <c r="HP35" s="942"/>
      <c r="HQ35" s="942"/>
      <c r="HR35" s="942"/>
      <c r="HS35" s="942"/>
      <c r="HT35" s="940"/>
      <c r="HU35" s="942"/>
      <c r="HV35" s="942"/>
      <c r="HW35" s="942"/>
      <c r="HX35" s="942"/>
      <c r="HY35" s="942"/>
      <c r="HZ35" s="942"/>
      <c r="IA35" s="942"/>
      <c r="IB35" s="942"/>
      <c r="IC35" s="942"/>
      <c r="ID35" s="942"/>
      <c r="IE35" s="942"/>
      <c r="IF35" s="942"/>
      <c r="IG35" s="940"/>
      <c r="IH35" s="942"/>
      <c r="II35" s="942"/>
      <c r="IJ35" s="942"/>
      <c r="IK35" s="942"/>
      <c r="IL35" s="942"/>
      <c r="IM35" s="942"/>
      <c r="IN35" s="942"/>
      <c r="IO35" s="942"/>
      <c r="IP35" s="942"/>
      <c r="IQ35" s="942"/>
      <c r="IR35" s="942"/>
      <c r="IS35" s="942"/>
      <c r="IT35" s="942"/>
      <c r="IU35" s="942"/>
      <c r="IV35" s="942"/>
      <c r="IW35" s="942"/>
      <c r="IX35" s="946"/>
      <c r="IY35" s="942"/>
      <c r="IZ35" s="942"/>
      <c r="JA35" s="942"/>
      <c r="JB35" s="942"/>
      <c r="JC35" s="942"/>
      <c r="JD35" s="942"/>
      <c r="JE35" s="942"/>
      <c r="JF35" s="942"/>
      <c r="JG35" s="942"/>
      <c r="JH35" s="942"/>
      <c r="JI35" s="942"/>
      <c r="JJ35" s="942"/>
      <c r="JK35" s="940"/>
      <c r="JL35" s="942"/>
      <c r="JM35" s="942"/>
      <c r="JN35" s="942"/>
      <c r="JO35" s="942"/>
      <c r="JP35" s="942"/>
      <c r="JQ35" s="942"/>
      <c r="JR35" s="942"/>
      <c r="JS35" s="942"/>
      <c r="JT35" s="942"/>
      <c r="JU35" s="942"/>
      <c r="JV35" s="942"/>
      <c r="JW35" s="942"/>
      <c r="JX35" s="942"/>
      <c r="JY35" s="942"/>
      <c r="JZ35" s="942"/>
      <c r="KA35" s="942"/>
    </row>
    <row r="36" spans="1:287" s="944" customFormat="1" ht="11.25" customHeight="1">
      <c r="A36" s="940" t="s">
        <v>679</v>
      </c>
      <c r="B36" s="941">
        <v>248</v>
      </c>
      <c r="C36" s="941">
        <v>3226</v>
      </c>
      <c r="D36" s="941">
        <v>70</v>
      </c>
      <c r="E36" s="941">
        <v>519</v>
      </c>
      <c r="F36" s="941">
        <v>52</v>
      </c>
      <c r="G36" s="941">
        <v>87</v>
      </c>
      <c r="H36" s="941">
        <v>435</v>
      </c>
      <c r="I36" s="941" t="s">
        <v>63</v>
      </c>
      <c r="J36" s="941" t="s">
        <v>63</v>
      </c>
      <c r="K36" s="941" t="s">
        <v>63</v>
      </c>
      <c r="L36" s="942"/>
      <c r="M36" s="941">
        <v>34</v>
      </c>
      <c r="N36" s="941">
        <v>52</v>
      </c>
      <c r="O36" s="941">
        <v>222</v>
      </c>
      <c r="P36" s="941">
        <v>18</v>
      </c>
      <c r="Q36" s="941">
        <v>35</v>
      </c>
      <c r="R36" s="941">
        <v>213</v>
      </c>
      <c r="S36" s="941">
        <v>18</v>
      </c>
      <c r="T36" s="941">
        <v>20</v>
      </c>
      <c r="U36" s="941">
        <v>84</v>
      </c>
      <c r="V36" s="942"/>
      <c r="W36" s="943" t="s">
        <v>679</v>
      </c>
      <c r="X36" s="941" t="s">
        <v>63</v>
      </c>
      <c r="Y36" s="941" t="s">
        <v>63</v>
      </c>
      <c r="Z36" s="941" t="s">
        <v>63</v>
      </c>
      <c r="AA36" s="941" t="s">
        <v>63</v>
      </c>
      <c r="AB36" s="941" t="s">
        <v>63</v>
      </c>
      <c r="AC36" s="941" t="s">
        <v>63</v>
      </c>
      <c r="AD36" s="941" t="s">
        <v>63</v>
      </c>
      <c r="AE36" s="941" t="s">
        <v>63</v>
      </c>
      <c r="AF36" s="941" t="s">
        <v>63</v>
      </c>
      <c r="AG36" s="941" t="s">
        <v>63</v>
      </c>
      <c r="AH36" s="941" t="s">
        <v>63</v>
      </c>
      <c r="AJ36" s="941" t="s">
        <v>63</v>
      </c>
      <c r="AK36" s="941" t="s">
        <v>63</v>
      </c>
      <c r="AL36" s="941" t="s">
        <v>63</v>
      </c>
      <c r="AM36" s="941" t="s">
        <v>63</v>
      </c>
      <c r="AN36" s="941" t="s">
        <v>63</v>
      </c>
      <c r="AO36" s="941" t="s">
        <v>63</v>
      </c>
      <c r="AP36" s="941" t="s">
        <v>63</v>
      </c>
      <c r="AQ36" s="941" t="s">
        <v>63</v>
      </c>
      <c r="AR36" s="941" t="s">
        <v>63</v>
      </c>
      <c r="AS36" s="941" t="s">
        <v>63</v>
      </c>
      <c r="AT36" s="942"/>
      <c r="AU36" s="945" t="s">
        <v>679</v>
      </c>
      <c r="AV36" s="941" t="s">
        <v>63</v>
      </c>
      <c r="AW36" s="941" t="s">
        <v>63</v>
      </c>
      <c r="AX36" s="941" t="s">
        <v>63</v>
      </c>
      <c r="AY36" s="941" t="s">
        <v>63</v>
      </c>
      <c r="AZ36" s="941" t="s">
        <v>63</v>
      </c>
      <c r="BA36" s="941" t="s">
        <v>63</v>
      </c>
      <c r="BB36" s="941" t="s">
        <v>63</v>
      </c>
      <c r="BC36" s="941" t="s">
        <v>63</v>
      </c>
      <c r="BD36" s="941" t="s">
        <v>63</v>
      </c>
      <c r="BE36" s="942"/>
      <c r="BF36" s="941" t="s">
        <v>63</v>
      </c>
      <c r="BG36" s="941" t="s">
        <v>63</v>
      </c>
      <c r="BH36" s="941" t="s">
        <v>63</v>
      </c>
      <c r="BI36" s="941" t="s">
        <v>63</v>
      </c>
      <c r="BJ36" s="941" t="s">
        <v>63</v>
      </c>
      <c r="BK36" s="941" t="s">
        <v>63</v>
      </c>
      <c r="BL36" s="941" t="s">
        <v>63</v>
      </c>
      <c r="BM36" s="941" t="s">
        <v>63</v>
      </c>
      <c r="BN36" s="941" t="s">
        <v>63</v>
      </c>
      <c r="BO36" s="941" t="s">
        <v>63</v>
      </c>
      <c r="BP36" s="941" t="s">
        <v>63</v>
      </c>
      <c r="BQ36" s="941" t="s">
        <v>63</v>
      </c>
      <c r="BR36" s="941" t="s">
        <v>63</v>
      </c>
      <c r="BS36" s="941" t="s">
        <v>63</v>
      </c>
      <c r="BT36" s="942"/>
      <c r="BU36" s="940" t="s">
        <v>679</v>
      </c>
      <c r="BV36" s="941">
        <v>167</v>
      </c>
      <c r="BW36" s="941">
        <v>859</v>
      </c>
      <c r="BX36" s="941">
        <v>112</v>
      </c>
      <c r="BY36" s="941">
        <v>152</v>
      </c>
      <c r="BZ36" s="941">
        <v>643</v>
      </c>
      <c r="CA36" s="941" t="s">
        <v>63</v>
      </c>
      <c r="CB36" s="941" t="s">
        <v>63</v>
      </c>
      <c r="CC36" s="941" t="s">
        <v>63</v>
      </c>
      <c r="CD36" s="941">
        <v>85</v>
      </c>
      <c r="CE36" s="942"/>
      <c r="CF36" s="941">
        <v>106</v>
      </c>
      <c r="CG36" s="941">
        <v>441</v>
      </c>
      <c r="CH36" s="941">
        <v>27</v>
      </c>
      <c r="CI36" s="941">
        <v>46</v>
      </c>
      <c r="CJ36" s="941">
        <v>202</v>
      </c>
      <c r="CK36" s="941">
        <v>27</v>
      </c>
      <c r="CL36" s="941">
        <v>33</v>
      </c>
      <c r="CM36" s="941">
        <v>156</v>
      </c>
      <c r="CN36" s="941" t="s">
        <v>63</v>
      </c>
      <c r="CO36" s="941" t="s">
        <v>63</v>
      </c>
      <c r="CP36" s="941" t="s">
        <v>63</v>
      </c>
      <c r="CQ36" s="942"/>
      <c r="CR36" s="940" t="s">
        <v>679</v>
      </c>
      <c r="CS36" s="941">
        <v>24</v>
      </c>
      <c r="CT36" s="941">
        <v>29</v>
      </c>
      <c r="CU36" s="941">
        <v>144</v>
      </c>
      <c r="CV36" s="941">
        <v>3</v>
      </c>
      <c r="CW36" s="941">
        <v>4</v>
      </c>
      <c r="CX36" s="941">
        <v>12</v>
      </c>
      <c r="CY36" s="941">
        <v>55</v>
      </c>
      <c r="CZ36" s="941">
        <v>66</v>
      </c>
      <c r="DA36" s="941">
        <v>216</v>
      </c>
      <c r="DB36" s="942"/>
      <c r="DC36" s="941">
        <v>12</v>
      </c>
      <c r="DD36" s="941">
        <v>15</v>
      </c>
      <c r="DE36" s="941">
        <v>43</v>
      </c>
      <c r="DF36" s="941" t="s">
        <v>63</v>
      </c>
      <c r="DG36" s="941" t="s">
        <v>63</v>
      </c>
      <c r="DH36" s="941" t="s">
        <v>63</v>
      </c>
      <c r="DI36" s="941" t="s">
        <v>63</v>
      </c>
      <c r="DJ36" s="941" t="s">
        <v>63</v>
      </c>
      <c r="DK36" s="941" t="s">
        <v>63</v>
      </c>
      <c r="DL36" s="942"/>
      <c r="DM36" s="940" t="s">
        <v>679</v>
      </c>
      <c r="DN36" s="941" t="s">
        <v>63</v>
      </c>
      <c r="DO36" s="941" t="s">
        <v>63</v>
      </c>
      <c r="DP36" s="941" t="s">
        <v>63</v>
      </c>
      <c r="DQ36" s="941" t="s">
        <v>63</v>
      </c>
      <c r="DR36" s="941" t="s">
        <v>63</v>
      </c>
      <c r="DS36" s="941" t="s">
        <v>63</v>
      </c>
      <c r="DT36" s="941" t="s">
        <v>63</v>
      </c>
      <c r="DU36" s="941" t="s">
        <v>63</v>
      </c>
      <c r="DV36" s="941" t="s">
        <v>63</v>
      </c>
      <c r="DW36" s="941" t="s">
        <v>63</v>
      </c>
      <c r="DX36" s="942"/>
      <c r="DY36" s="941" t="s">
        <v>63</v>
      </c>
      <c r="DZ36" s="941" t="s">
        <v>63</v>
      </c>
      <c r="EA36" s="941" t="s">
        <v>63</v>
      </c>
      <c r="EB36" s="941" t="s">
        <v>63</v>
      </c>
      <c r="EC36" s="941" t="s">
        <v>63</v>
      </c>
      <c r="ED36" s="941" t="s">
        <v>63</v>
      </c>
      <c r="EE36" s="941" t="s">
        <v>63</v>
      </c>
      <c r="EF36" s="941" t="s">
        <v>63</v>
      </c>
      <c r="EG36" s="941" t="s">
        <v>63</v>
      </c>
      <c r="EH36" s="941" t="s">
        <v>63</v>
      </c>
      <c r="EI36" s="941" t="s">
        <v>63</v>
      </c>
      <c r="EJ36" s="942"/>
      <c r="EK36" s="940" t="s">
        <v>679</v>
      </c>
      <c r="EL36" s="941" t="s">
        <v>63</v>
      </c>
      <c r="EM36" s="941" t="s">
        <v>63</v>
      </c>
      <c r="EN36" s="941" t="s">
        <v>63</v>
      </c>
      <c r="EO36" s="941" t="s">
        <v>63</v>
      </c>
      <c r="EP36" s="941">
        <v>9</v>
      </c>
      <c r="EQ36" s="941">
        <v>52</v>
      </c>
      <c r="ER36" s="941">
        <v>1809</v>
      </c>
      <c r="ES36" s="941">
        <v>4</v>
      </c>
      <c r="ET36" s="941">
        <v>44</v>
      </c>
      <c r="EU36" s="942"/>
      <c r="EV36" s="940" t="s">
        <v>679</v>
      </c>
      <c r="EW36" s="941">
        <v>4</v>
      </c>
      <c r="EX36" s="941">
        <v>5</v>
      </c>
      <c r="EY36" s="941">
        <v>47</v>
      </c>
      <c r="EZ36" s="941">
        <v>1</v>
      </c>
      <c r="FA36" s="941">
        <v>3</v>
      </c>
      <c r="FB36" s="941">
        <v>55</v>
      </c>
      <c r="FC36" s="941">
        <v>2</v>
      </c>
      <c r="FD36" s="941">
        <v>2</v>
      </c>
      <c r="FE36" s="941">
        <v>4</v>
      </c>
      <c r="FF36" s="942"/>
      <c r="FG36" s="940" t="s">
        <v>679</v>
      </c>
      <c r="FH36" s="941">
        <v>4</v>
      </c>
      <c r="FI36" s="941">
        <v>119</v>
      </c>
      <c r="FJ36" s="941">
        <v>35</v>
      </c>
      <c r="FK36" s="941" t="s">
        <v>63</v>
      </c>
      <c r="FL36" s="941" t="s">
        <v>63</v>
      </c>
      <c r="FM36" s="941" t="s">
        <v>63</v>
      </c>
      <c r="FN36" s="941" t="s">
        <v>63</v>
      </c>
      <c r="FO36" s="941" t="s">
        <v>63</v>
      </c>
      <c r="FP36" s="941" t="s">
        <v>63</v>
      </c>
      <c r="FQ36" s="942"/>
      <c r="FR36" s="941" t="s">
        <v>63</v>
      </c>
      <c r="FS36" s="941" t="s">
        <v>63</v>
      </c>
      <c r="FT36" s="941" t="s">
        <v>63</v>
      </c>
      <c r="FU36" s="941" t="s">
        <v>63</v>
      </c>
      <c r="FV36" s="941" t="s">
        <v>63</v>
      </c>
      <c r="FW36" s="941" t="s">
        <v>63</v>
      </c>
      <c r="FX36" s="941" t="s">
        <v>63</v>
      </c>
      <c r="FY36" s="941" t="s">
        <v>63</v>
      </c>
      <c r="FZ36" s="941" t="s">
        <v>63</v>
      </c>
      <c r="GA36" s="942"/>
      <c r="GB36" s="940" t="s">
        <v>679</v>
      </c>
      <c r="GC36" s="941" t="s">
        <v>63</v>
      </c>
      <c r="GD36" s="941" t="s">
        <v>63</v>
      </c>
      <c r="GE36" s="941" t="s">
        <v>63</v>
      </c>
      <c r="GF36" s="941" t="s">
        <v>63</v>
      </c>
      <c r="GG36" s="941" t="s">
        <v>63</v>
      </c>
      <c r="GH36" s="941" t="s">
        <v>63</v>
      </c>
      <c r="GI36" s="941" t="s">
        <v>63</v>
      </c>
      <c r="GJ36" s="941" t="s">
        <v>63</v>
      </c>
      <c r="GK36" s="941" t="s">
        <v>63</v>
      </c>
      <c r="GL36" s="942"/>
      <c r="GM36" s="941" t="s">
        <v>63</v>
      </c>
      <c r="GN36" s="941" t="s">
        <v>63</v>
      </c>
      <c r="GO36" s="941" t="s">
        <v>63</v>
      </c>
      <c r="GP36" s="941" t="s">
        <v>63</v>
      </c>
      <c r="GQ36" s="941" t="s">
        <v>63</v>
      </c>
      <c r="GR36" s="941" t="s">
        <v>63</v>
      </c>
      <c r="GS36" s="941" t="s">
        <v>63</v>
      </c>
      <c r="GT36" s="941" t="s">
        <v>63</v>
      </c>
      <c r="GU36" s="941" t="s">
        <v>63</v>
      </c>
      <c r="GV36" s="941" t="s">
        <v>63</v>
      </c>
      <c r="GW36" s="941" t="s">
        <v>63</v>
      </c>
      <c r="GX36" s="941" t="s">
        <v>63</v>
      </c>
      <c r="GY36" s="942"/>
      <c r="GZ36" s="942"/>
      <c r="HA36" s="942"/>
      <c r="HB36" s="942"/>
      <c r="HC36" s="946"/>
      <c r="HD36" s="942"/>
      <c r="HE36" s="942"/>
      <c r="HF36" s="942"/>
      <c r="HG36" s="942"/>
      <c r="HH36" s="942"/>
      <c r="HI36" s="942"/>
      <c r="HJ36" s="942"/>
      <c r="HK36" s="942"/>
      <c r="HL36" s="942"/>
      <c r="HM36" s="942"/>
      <c r="HN36" s="942"/>
      <c r="HO36" s="942"/>
      <c r="HP36" s="942"/>
      <c r="HQ36" s="942"/>
      <c r="HR36" s="942"/>
      <c r="HS36" s="942"/>
      <c r="HT36" s="940"/>
      <c r="HU36" s="942"/>
      <c r="HV36" s="942"/>
      <c r="HW36" s="942"/>
      <c r="HX36" s="942"/>
      <c r="HY36" s="942"/>
      <c r="HZ36" s="942"/>
      <c r="IA36" s="942"/>
      <c r="IB36" s="942"/>
      <c r="IC36" s="942"/>
      <c r="ID36" s="942"/>
      <c r="IE36" s="942"/>
      <c r="IF36" s="942"/>
      <c r="IG36" s="940"/>
      <c r="IH36" s="942"/>
      <c r="II36" s="942"/>
      <c r="IJ36" s="942"/>
      <c r="IK36" s="942"/>
      <c r="IL36" s="942"/>
      <c r="IM36" s="942"/>
      <c r="IN36" s="942"/>
      <c r="IO36" s="942"/>
      <c r="IP36" s="942"/>
      <c r="IQ36" s="942"/>
      <c r="IR36" s="942"/>
      <c r="IS36" s="942"/>
      <c r="IT36" s="942"/>
      <c r="IU36" s="942"/>
      <c r="IV36" s="942"/>
      <c r="IW36" s="942"/>
      <c r="IX36" s="946"/>
      <c r="IY36" s="942"/>
      <c r="IZ36" s="942"/>
      <c r="JA36" s="942"/>
      <c r="JB36" s="942"/>
      <c r="JC36" s="942"/>
      <c r="JD36" s="942"/>
      <c r="JE36" s="942"/>
      <c r="JF36" s="942"/>
      <c r="JG36" s="942"/>
      <c r="JH36" s="942"/>
      <c r="JI36" s="942"/>
      <c r="JJ36" s="942"/>
      <c r="JK36" s="940"/>
      <c r="JL36" s="942"/>
      <c r="JM36" s="942"/>
      <c r="JN36" s="942"/>
      <c r="JO36" s="942"/>
      <c r="JP36" s="942"/>
      <c r="JQ36" s="942"/>
      <c r="JR36" s="942"/>
      <c r="JS36" s="942"/>
      <c r="JT36" s="942"/>
      <c r="JU36" s="942"/>
      <c r="JV36" s="942"/>
      <c r="JW36" s="942"/>
      <c r="JX36" s="942"/>
      <c r="JY36" s="942"/>
      <c r="JZ36" s="942"/>
      <c r="KA36" s="942"/>
    </row>
    <row r="37" spans="1:287" s="944" customFormat="1" ht="11.25" customHeight="1">
      <c r="A37" s="940" t="s">
        <v>680</v>
      </c>
      <c r="B37" s="941">
        <v>681</v>
      </c>
      <c r="C37" s="941">
        <v>6748</v>
      </c>
      <c r="D37" s="941">
        <v>205</v>
      </c>
      <c r="E37" s="941">
        <v>4480</v>
      </c>
      <c r="F37" s="941">
        <v>157</v>
      </c>
      <c r="G37" s="941">
        <v>255</v>
      </c>
      <c r="H37" s="941">
        <v>2129</v>
      </c>
      <c r="I37" s="941">
        <v>4</v>
      </c>
      <c r="J37" s="941">
        <v>17</v>
      </c>
      <c r="K37" s="941">
        <v>971</v>
      </c>
      <c r="L37" s="942"/>
      <c r="M37" s="941">
        <v>85</v>
      </c>
      <c r="N37" s="941">
        <v>100</v>
      </c>
      <c r="O37" s="941">
        <v>451</v>
      </c>
      <c r="P37" s="941">
        <v>68</v>
      </c>
      <c r="Q37" s="941">
        <v>138</v>
      </c>
      <c r="R37" s="941">
        <v>707</v>
      </c>
      <c r="S37" s="941">
        <v>45</v>
      </c>
      <c r="T37" s="941">
        <v>50</v>
      </c>
      <c r="U37" s="941">
        <v>295</v>
      </c>
      <c r="V37" s="942"/>
      <c r="W37" s="943" t="s">
        <v>680</v>
      </c>
      <c r="X37" s="941">
        <v>3</v>
      </c>
      <c r="Y37" s="941">
        <v>35</v>
      </c>
      <c r="Z37" s="941">
        <v>11</v>
      </c>
      <c r="AA37" s="941" t="s">
        <v>63</v>
      </c>
      <c r="AB37" s="941" t="s">
        <v>63</v>
      </c>
      <c r="AC37" s="941" t="s">
        <v>63</v>
      </c>
      <c r="AD37" s="941" t="s">
        <v>63</v>
      </c>
      <c r="AE37" s="941" t="s">
        <v>63</v>
      </c>
      <c r="AF37" s="941" t="s">
        <v>63</v>
      </c>
      <c r="AG37" s="941" t="s">
        <v>63</v>
      </c>
      <c r="AH37" s="941" t="s">
        <v>63</v>
      </c>
      <c r="AJ37" s="941" t="s">
        <v>63</v>
      </c>
      <c r="AK37" s="941" t="s">
        <v>63</v>
      </c>
      <c r="AL37" s="941" t="s">
        <v>63</v>
      </c>
      <c r="AM37" s="941" t="s">
        <v>63</v>
      </c>
      <c r="AN37" s="941" t="s">
        <v>63</v>
      </c>
      <c r="AO37" s="941" t="s">
        <v>63</v>
      </c>
      <c r="AP37" s="941" t="s">
        <v>63</v>
      </c>
      <c r="AQ37" s="941" t="s">
        <v>63</v>
      </c>
      <c r="AR37" s="941" t="s">
        <v>63</v>
      </c>
      <c r="AS37" s="941" t="s">
        <v>63</v>
      </c>
      <c r="AT37" s="942"/>
      <c r="AU37" s="945" t="s">
        <v>680</v>
      </c>
      <c r="AV37" s="941">
        <v>1</v>
      </c>
      <c r="AW37" s="941">
        <v>55</v>
      </c>
      <c r="AX37" s="941">
        <v>951</v>
      </c>
      <c r="AY37" s="941">
        <v>1</v>
      </c>
      <c r="AZ37" s="941">
        <v>55</v>
      </c>
      <c r="BA37" s="941">
        <v>951</v>
      </c>
      <c r="BB37" s="941" t="s">
        <v>63</v>
      </c>
      <c r="BC37" s="941" t="s">
        <v>63</v>
      </c>
      <c r="BD37" s="941" t="s">
        <v>63</v>
      </c>
      <c r="BE37" s="942"/>
      <c r="BF37" s="941">
        <v>1</v>
      </c>
      <c r="BG37" s="941">
        <v>35</v>
      </c>
      <c r="BH37" s="941">
        <v>108</v>
      </c>
      <c r="BI37" s="941">
        <v>1</v>
      </c>
      <c r="BJ37" s="941">
        <v>987</v>
      </c>
      <c r="BK37" s="941">
        <v>1</v>
      </c>
      <c r="BL37" s="941">
        <v>987</v>
      </c>
      <c r="BM37" s="941" t="s">
        <v>63</v>
      </c>
      <c r="BN37" s="941" t="s">
        <v>63</v>
      </c>
      <c r="BO37" s="941" t="s">
        <v>63</v>
      </c>
      <c r="BP37" s="941" t="s">
        <v>63</v>
      </c>
      <c r="BQ37" s="941" t="s">
        <v>63</v>
      </c>
      <c r="BR37" s="941" t="s">
        <v>63</v>
      </c>
      <c r="BS37" s="941" t="s">
        <v>63</v>
      </c>
      <c r="BT37" s="942"/>
      <c r="BU37" s="940" t="s">
        <v>680</v>
      </c>
      <c r="BV37" s="941">
        <v>455</v>
      </c>
      <c r="BW37" s="941">
        <v>2131</v>
      </c>
      <c r="BX37" s="941">
        <v>312</v>
      </c>
      <c r="BY37" s="941">
        <v>396</v>
      </c>
      <c r="BZ37" s="941">
        <v>1630</v>
      </c>
      <c r="CA37" s="941">
        <v>1</v>
      </c>
      <c r="CB37" s="941">
        <v>1</v>
      </c>
      <c r="CC37" s="941">
        <v>36</v>
      </c>
      <c r="CD37" s="941">
        <v>257</v>
      </c>
      <c r="CE37" s="942"/>
      <c r="CF37" s="941">
        <v>309</v>
      </c>
      <c r="CG37" s="941">
        <v>1240</v>
      </c>
      <c r="CH37" s="941">
        <v>54</v>
      </c>
      <c r="CI37" s="941">
        <v>86</v>
      </c>
      <c r="CJ37" s="941">
        <v>354</v>
      </c>
      <c r="CK37" s="941">
        <v>108</v>
      </c>
      <c r="CL37" s="941">
        <v>129</v>
      </c>
      <c r="CM37" s="941">
        <v>576</v>
      </c>
      <c r="CN37" s="941" t="s">
        <v>63</v>
      </c>
      <c r="CO37" s="941" t="s">
        <v>63</v>
      </c>
      <c r="CP37" s="941" t="s">
        <v>63</v>
      </c>
      <c r="CQ37" s="942"/>
      <c r="CR37" s="940" t="s">
        <v>680</v>
      </c>
      <c r="CS37" s="941">
        <v>98</v>
      </c>
      <c r="CT37" s="941">
        <v>114</v>
      </c>
      <c r="CU37" s="941">
        <v>502</v>
      </c>
      <c r="CV37" s="941">
        <v>10</v>
      </c>
      <c r="CW37" s="941">
        <v>15</v>
      </c>
      <c r="CX37" s="941">
        <v>74</v>
      </c>
      <c r="CY37" s="941">
        <v>143</v>
      </c>
      <c r="CZ37" s="941">
        <v>154</v>
      </c>
      <c r="DA37" s="941">
        <v>501</v>
      </c>
      <c r="DB37" s="942"/>
      <c r="DC37" s="941">
        <v>41</v>
      </c>
      <c r="DD37" s="941">
        <v>42</v>
      </c>
      <c r="DE37" s="941">
        <v>85</v>
      </c>
      <c r="DF37" s="941" t="s">
        <v>63</v>
      </c>
      <c r="DG37" s="941" t="s">
        <v>63</v>
      </c>
      <c r="DH37" s="941" t="s">
        <v>63</v>
      </c>
      <c r="DI37" s="941" t="s">
        <v>63</v>
      </c>
      <c r="DJ37" s="941" t="s">
        <v>63</v>
      </c>
      <c r="DK37" s="941" t="s">
        <v>63</v>
      </c>
      <c r="DL37" s="942"/>
      <c r="DM37" s="940" t="s">
        <v>680</v>
      </c>
      <c r="DN37" s="941" t="s">
        <v>63</v>
      </c>
      <c r="DO37" s="941" t="s">
        <v>63</v>
      </c>
      <c r="DP37" s="941" t="s">
        <v>63</v>
      </c>
      <c r="DQ37" s="941" t="s">
        <v>63</v>
      </c>
      <c r="DR37" s="941" t="s">
        <v>63</v>
      </c>
      <c r="DS37" s="941" t="s">
        <v>63</v>
      </c>
      <c r="DT37" s="941" t="s">
        <v>63</v>
      </c>
      <c r="DU37" s="941" t="s">
        <v>63</v>
      </c>
      <c r="DV37" s="941" t="s">
        <v>63</v>
      </c>
      <c r="DW37" s="941" t="s">
        <v>63</v>
      </c>
      <c r="DX37" s="942"/>
      <c r="DY37" s="941" t="s">
        <v>63</v>
      </c>
      <c r="DZ37" s="941" t="s">
        <v>63</v>
      </c>
      <c r="EA37" s="941" t="s">
        <v>63</v>
      </c>
      <c r="EB37" s="941" t="s">
        <v>63</v>
      </c>
      <c r="EC37" s="941" t="s">
        <v>63</v>
      </c>
      <c r="ED37" s="941" t="s">
        <v>63</v>
      </c>
      <c r="EE37" s="941" t="s">
        <v>63</v>
      </c>
      <c r="EF37" s="941" t="s">
        <v>63</v>
      </c>
      <c r="EG37" s="941" t="s">
        <v>63</v>
      </c>
      <c r="EH37" s="941" t="s">
        <v>63</v>
      </c>
      <c r="EI37" s="941" t="s">
        <v>63</v>
      </c>
      <c r="EJ37" s="942"/>
      <c r="EK37" s="940" t="s">
        <v>680</v>
      </c>
      <c r="EL37" s="941" t="s">
        <v>63</v>
      </c>
      <c r="EM37" s="941" t="s">
        <v>63</v>
      </c>
      <c r="EN37" s="941" t="s">
        <v>63</v>
      </c>
      <c r="EO37" s="941" t="s">
        <v>63</v>
      </c>
      <c r="EP37" s="941">
        <v>21</v>
      </c>
      <c r="EQ37" s="941">
        <v>23</v>
      </c>
      <c r="ER37" s="941">
        <v>138</v>
      </c>
      <c r="ES37" s="941" t="s">
        <v>63</v>
      </c>
      <c r="ET37" s="941" t="s">
        <v>63</v>
      </c>
      <c r="EU37" s="942"/>
      <c r="EV37" s="940" t="s">
        <v>680</v>
      </c>
      <c r="EW37" s="941">
        <v>14</v>
      </c>
      <c r="EX37" s="941">
        <v>14</v>
      </c>
      <c r="EY37" s="941">
        <v>74</v>
      </c>
      <c r="EZ37" s="941">
        <v>7</v>
      </c>
      <c r="FA37" s="941">
        <v>9</v>
      </c>
      <c r="FB37" s="941">
        <v>63</v>
      </c>
      <c r="FC37" s="941" t="s">
        <v>63</v>
      </c>
      <c r="FD37" s="941" t="s">
        <v>63</v>
      </c>
      <c r="FE37" s="941" t="s">
        <v>63</v>
      </c>
      <c r="FF37" s="942"/>
      <c r="FG37" s="940" t="s">
        <v>680</v>
      </c>
      <c r="FH37" s="941" t="s">
        <v>63</v>
      </c>
      <c r="FI37" s="941" t="s">
        <v>63</v>
      </c>
      <c r="FJ37" s="941" t="s">
        <v>63</v>
      </c>
      <c r="FK37" s="941" t="s">
        <v>63</v>
      </c>
      <c r="FL37" s="941" t="s">
        <v>63</v>
      </c>
      <c r="FM37" s="941" t="s">
        <v>63</v>
      </c>
      <c r="FN37" s="941" t="s">
        <v>63</v>
      </c>
      <c r="FO37" s="941" t="s">
        <v>63</v>
      </c>
      <c r="FP37" s="941" t="s">
        <v>63</v>
      </c>
      <c r="FQ37" s="942"/>
      <c r="FR37" s="941" t="s">
        <v>63</v>
      </c>
      <c r="FS37" s="941" t="s">
        <v>63</v>
      </c>
      <c r="FT37" s="941" t="s">
        <v>63</v>
      </c>
      <c r="FU37" s="941" t="s">
        <v>63</v>
      </c>
      <c r="FV37" s="941" t="s">
        <v>63</v>
      </c>
      <c r="FW37" s="941" t="s">
        <v>63</v>
      </c>
      <c r="FX37" s="941" t="s">
        <v>63</v>
      </c>
      <c r="FY37" s="941" t="s">
        <v>63</v>
      </c>
      <c r="FZ37" s="941" t="s">
        <v>63</v>
      </c>
      <c r="GA37" s="942"/>
      <c r="GB37" s="940" t="s">
        <v>680</v>
      </c>
      <c r="GC37" s="941" t="s">
        <v>63</v>
      </c>
      <c r="GD37" s="941" t="s">
        <v>63</v>
      </c>
      <c r="GE37" s="941" t="s">
        <v>63</v>
      </c>
      <c r="GF37" s="941" t="s">
        <v>63</v>
      </c>
      <c r="GG37" s="941" t="s">
        <v>63</v>
      </c>
      <c r="GH37" s="941" t="s">
        <v>63</v>
      </c>
      <c r="GI37" s="941" t="s">
        <v>63</v>
      </c>
      <c r="GJ37" s="941" t="s">
        <v>63</v>
      </c>
      <c r="GK37" s="941" t="s">
        <v>63</v>
      </c>
      <c r="GL37" s="942"/>
      <c r="GM37" s="941" t="s">
        <v>63</v>
      </c>
      <c r="GN37" s="941" t="s">
        <v>63</v>
      </c>
      <c r="GO37" s="941" t="s">
        <v>63</v>
      </c>
      <c r="GP37" s="941" t="s">
        <v>63</v>
      </c>
      <c r="GQ37" s="941" t="s">
        <v>63</v>
      </c>
      <c r="GR37" s="941" t="s">
        <v>63</v>
      </c>
      <c r="GS37" s="941" t="s">
        <v>63</v>
      </c>
      <c r="GT37" s="941" t="s">
        <v>63</v>
      </c>
      <c r="GU37" s="941" t="s">
        <v>63</v>
      </c>
      <c r="GV37" s="941" t="s">
        <v>63</v>
      </c>
      <c r="GW37" s="941" t="s">
        <v>63</v>
      </c>
      <c r="GX37" s="941" t="s">
        <v>63</v>
      </c>
      <c r="GY37" s="942"/>
      <c r="GZ37" s="942"/>
      <c r="HA37" s="942"/>
      <c r="HB37" s="942"/>
      <c r="HC37" s="946"/>
      <c r="HD37" s="942"/>
      <c r="HE37" s="942"/>
      <c r="HF37" s="942"/>
      <c r="HG37" s="942"/>
      <c r="HH37" s="942"/>
      <c r="HI37" s="942"/>
      <c r="HJ37" s="942"/>
      <c r="HK37" s="942"/>
      <c r="HL37" s="942"/>
      <c r="HM37" s="942"/>
      <c r="HN37" s="942"/>
      <c r="HO37" s="942"/>
      <c r="HP37" s="942"/>
      <c r="HQ37" s="942"/>
      <c r="HR37" s="942"/>
      <c r="HS37" s="942"/>
      <c r="HT37" s="940"/>
      <c r="HU37" s="942"/>
      <c r="HV37" s="942"/>
      <c r="HW37" s="942"/>
      <c r="HX37" s="942"/>
      <c r="HY37" s="942"/>
      <c r="HZ37" s="942"/>
      <c r="IA37" s="942"/>
      <c r="IB37" s="942"/>
      <c r="IC37" s="942"/>
      <c r="ID37" s="942"/>
      <c r="IE37" s="942"/>
      <c r="IF37" s="942"/>
      <c r="IG37" s="940"/>
      <c r="IH37" s="942"/>
      <c r="II37" s="942"/>
      <c r="IJ37" s="942"/>
      <c r="IK37" s="942"/>
      <c r="IL37" s="942"/>
      <c r="IM37" s="942"/>
      <c r="IN37" s="942"/>
      <c r="IO37" s="942"/>
      <c r="IP37" s="942"/>
      <c r="IQ37" s="942"/>
      <c r="IR37" s="942"/>
      <c r="IS37" s="942"/>
      <c r="IT37" s="942"/>
      <c r="IU37" s="942"/>
      <c r="IV37" s="942"/>
      <c r="IW37" s="942"/>
      <c r="IX37" s="946"/>
      <c r="IY37" s="942"/>
      <c r="IZ37" s="942"/>
      <c r="JA37" s="942"/>
      <c r="JB37" s="942"/>
      <c r="JC37" s="942"/>
      <c r="JD37" s="942"/>
      <c r="JE37" s="942"/>
      <c r="JF37" s="942"/>
      <c r="JG37" s="942"/>
      <c r="JH37" s="942"/>
      <c r="JI37" s="942"/>
      <c r="JJ37" s="942"/>
      <c r="JK37" s="940"/>
      <c r="JL37" s="942"/>
      <c r="JM37" s="942"/>
      <c r="JN37" s="942"/>
      <c r="JO37" s="942"/>
      <c r="JP37" s="942"/>
      <c r="JQ37" s="942"/>
      <c r="JR37" s="942"/>
      <c r="JS37" s="942"/>
      <c r="JT37" s="942"/>
      <c r="JU37" s="942"/>
      <c r="JV37" s="942"/>
      <c r="JW37" s="942"/>
      <c r="JX37" s="942"/>
      <c r="JY37" s="942"/>
      <c r="JZ37" s="942"/>
      <c r="KA37" s="942"/>
    </row>
    <row r="38" spans="1:287" s="944" customFormat="1" ht="7.5" customHeight="1">
      <c r="A38" s="940"/>
      <c r="B38" s="941"/>
      <c r="C38" s="941"/>
      <c r="D38" s="941"/>
      <c r="E38" s="941"/>
      <c r="F38" s="941"/>
      <c r="G38" s="941"/>
      <c r="H38" s="941"/>
      <c r="I38" s="941"/>
      <c r="J38" s="941"/>
      <c r="K38" s="941"/>
      <c r="L38" s="942"/>
      <c r="M38" s="941"/>
      <c r="N38" s="941"/>
      <c r="O38" s="941"/>
      <c r="P38" s="941"/>
      <c r="Q38" s="941"/>
      <c r="R38" s="941"/>
      <c r="S38" s="941"/>
      <c r="T38" s="941"/>
      <c r="U38" s="941"/>
      <c r="V38" s="942"/>
      <c r="W38" s="943"/>
      <c r="X38" s="941"/>
      <c r="Y38" s="941"/>
      <c r="Z38" s="941"/>
      <c r="AA38" s="941"/>
      <c r="AB38" s="941"/>
      <c r="AC38" s="941"/>
      <c r="AD38" s="941"/>
      <c r="AE38" s="941"/>
      <c r="AF38" s="941"/>
      <c r="AG38" s="941"/>
      <c r="AH38" s="941"/>
      <c r="AJ38" s="941"/>
      <c r="AK38" s="941"/>
      <c r="AL38" s="941"/>
      <c r="AM38" s="941"/>
      <c r="AN38" s="941"/>
      <c r="AO38" s="941"/>
      <c r="AP38" s="941"/>
      <c r="AQ38" s="941"/>
      <c r="AR38" s="941"/>
      <c r="AS38" s="941"/>
      <c r="AT38" s="942"/>
      <c r="AU38" s="945"/>
      <c r="AV38" s="941"/>
      <c r="AW38" s="941"/>
      <c r="AX38" s="941"/>
      <c r="AY38" s="941"/>
      <c r="AZ38" s="941"/>
      <c r="BA38" s="941"/>
      <c r="BB38" s="941"/>
      <c r="BC38" s="941"/>
      <c r="BD38" s="941"/>
      <c r="BE38" s="942"/>
      <c r="BF38" s="941"/>
      <c r="BG38" s="941"/>
      <c r="BH38" s="941"/>
      <c r="BI38" s="941"/>
      <c r="BJ38" s="941"/>
      <c r="BK38" s="941"/>
      <c r="BL38" s="941"/>
      <c r="BM38" s="941"/>
      <c r="BN38" s="941"/>
      <c r="BO38" s="941"/>
      <c r="BP38" s="941"/>
      <c r="BQ38" s="941"/>
      <c r="BR38" s="941"/>
      <c r="BS38" s="941"/>
      <c r="BT38" s="942"/>
      <c r="BU38" s="940"/>
      <c r="BV38" s="941"/>
      <c r="BW38" s="941"/>
      <c r="BX38" s="941"/>
      <c r="BY38" s="941"/>
      <c r="BZ38" s="941"/>
      <c r="CA38" s="941"/>
      <c r="CB38" s="941"/>
      <c r="CC38" s="941"/>
      <c r="CD38" s="941"/>
      <c r="CE38" s="942"/>
      <c r="CF38" s="941"/>
      <c r="CG38" s="941"/>
      <c r="CH38" s="941"/>
      <c r="CI38" s="941"/>
      <c r="CJ38" s="941"/>
      <c r="CK38" s="941"/>
      <c r="CL38" s="941"/>
      <c r="CM38" s="941"/>
      <c r="CN38" s="941"/>
      <c r="CO38" s="941"/>
      <c r="CP38" s="941"/>
      <c r="CQ38" s="942"/>
      <c r="CR38" s="940"/>
      <c r="CS38" s="941"/>
      <c r="CT38" s="941"/>
      <c r="CU38" s="941"/>
      <c r="CV38" s="941"/>
      <c r="CW38" s="941"/>
      <c r="CX38" s="941"/>
      <c r="CY38" s="941"/>
      <c r="CZ38" s="941"/>
      <c r="DA38" s="941"/>
      <c r="DB38" s="942"/>
      <c r="DC38" s="941"/>
      <c r="DD38" s="941"/>
      <c r="DE38" s="941"/>
      <c r="DF38" s="941"/>
      <c r="DG38" s="941"/>
      <c r="DH38" s="941"/>
      <c r="DI38" s="941"/>
      <c r="DJ38" s="941"/>
      <c r="DK38" s="941"/>
      <c r="DL38" s="942"/>
      <c r="DM38" s="940"/>
      <c r="DN38" s="941"/>
      <c r="DO38" s="941"/>
      <c r="DP38" s="941"/>
      <c r="DQ38" s="941"/>
      <c r="DR38" s="941"/>
      <c r="DS38" s="941"/>
      <c r="DT38" s="941"/>
      <c r="DU38" s="941"/>
      <c r="DV38" s="941"/>
      <c r="DW38" s="941"/>
      <c r="DX38" s="942"/>
      <c r="DY38" s="941"/>
      <c r="DZ38" s="941"/>
      <c r="EA38" s="941"/>
      <c r="EB38" s="941"/>
      <c r="EC38" s="941"/>
      <c r="ED38" s="941"/>
      <c r="EE38" s="941"/>
      <c r="EF38" s="941"/>
      <c r="EG38" s="941"/>
      <c r="EH38" s="941"/>
      <c r="EI38" s="941"/>
      <c r="EJ38" s="942"/>
      <c r="EK38" s="940"/>
      <c r="EL38" s="941"/>
      <c r="EM38" s="941"/>
      <c r="EN38" s="941"/>
      <c r="EO38" s="941"/>
      <c r="EP38" s="941"/>
      <c r="EQ38" s="941"/>
      <c r="ER38" s="941"/>
      <c r="ES38" s="941"/>
      <c r="ET38" s="941"/>
      <c r="EU38" s="942"/>
      <c r="EV38" s="940"/>
      <c r="EW38" s="941"/>
      <c r="EX38" s="941"/>
      <c r="EY38" s="941"/>
      <c r="EZ38" s="941"/>
      <c r="FA38" s="941"/>
      <c r="FB38" s="941"/>
      <c r="FC38" s="941"/>
      <c r="FD38" s="941"/>
      <c r="FE38" s="941"/>
      <c r="FF38" s="942"/>
      <c r="FG38" s="940"/>
      <c r="FH38" s="941"/>
      <c r="FI38" s="941"/>
      <c r="FJ38" s="941"/>
      <c r="FK38" s="941"/>
      <c r="FL38" s="941"/>
      <c r="FM38" s="941"/>
      <c r="FN38" s="941"/>
      <c r="FO38" s="941"/>
      <c r="FP38" s="941"/>
      <c r="FQ38" s="942"/>
      <c r="FR38" s="941"/>
      <c r="FS38" s="941"/>
      <c r="FT38" s="941"/>
      <c r="FU38" s="941"/>
      <c r="FV38" s="941"/>
      <c r="FW38" s="941"/>
      <c r="FX38" s="941"/>
      <c r="FY38" s="941"/>
      <c r="FZ38" s="941"/>
      <c r="GA38" s="942"/>
      <c r="GB38" s="940"/>
      <c r="GC38" s="941"/>
      <c r="GD38" s="941"/>
      <c r="GE38" s="941"/>
      <c r="GF38" s="941"/>
      <c r="GG38" s="941"/>
      <c r="GH38" s="941"/>
      <c r="GI38" s="941"/>
      <c r="GJ38" s="941"/>
      <c r="GK38" s="941"/>
      <c r="GL38" s="942"/>
      <c r="GM38" s="941"/>
      <c r="GN38" s="941"/>
      <c r="GO38" s="941"/>
      <c r="GP38" s="941"/>
      <c r="GQ38" s="941"/>
      <c r="GR38" s="941"/>
      <c r="GS38" s="941"/>
      <c r="GT38" s="941"/>
      <c r="GU38" s="941"/>
      <c r="GV38" s="941"/>
      <c r="GW38" s="941"/>
      <c r="GX38" s="941"/>
      <c r="GY38" s="942"/>
      <c r="GZ38" s="942"/>
      <c r="HA38" s="942"/>
      <c r="HB38" s="942"/>
      <c r="HC38" s="946"/>
      <c r="HD38" s="942"/>
      <c r="HE38" s="942"/>
      <c r="HF38" s="942"/>
      <c r="HG38" s="942"/>
      <c r="HH38" s="942"/>
      <c r="HI38" s="942"/>
      <c r="HJ38" s="942"/>
      <c r="HK38" s="942"/>
      <c r="HL38" s="942"/>
      <c r="HM38" s="942"/>
      <c r="HN38" s="942"/>
      <c r="HO38" s="942"/>
      <c r="HP38" s="942"/>
      <c r="HQ38" s="942"/>
      <c r="HR38" s="942"/>
      <c r="HS38" s="942"/>
      <c r="HT38" s="940"/>
      <c r="HU38" s="942"/>
      <c r="HV38" s="942"/>
      <c r="HW38" s="942"/>
      <c r="HX38" s="942"/>
      <c r="HY38" s="942"/>
      <c r="HZ38" s="942"/>
      <c r="IA38" s="942"/>
      <c r="IB38" s="942"/>
      <c r="IC38" s="942"/>
      <c r="ID38" s="942"/>
      <c r="IE38" s="942"/>
      <c r="IF38" s="942"/>
      <c r="IG38" s="940"/>
      <c r="IH38" s="942"/>
      <c r="II38" s="942"/>
      <c r="IJ38" s="942"/>
      <c r="IK38" s="942"/>
      <c r="IL38" s="942"/>
      <c r="IM38" s="942"/>
      <c r="IN38" s="942"/>
      <c r="IO38" s="942"/>
      <c r="IP38" s="942"/>
      <c r="IQ38" s="942"/>
      <c r="IR38" s="942"/>
      <c r="IS38" s="942"/>
      <c r="IT38" s="942"/>
      <c r="IU38" s="942"/>
      <c r="IV38" s="942"/>
      <c r="IW38" s="942"/>
      <c r="IX38" s="946"/>
      <c r="IY38" s="942"/>
      <c r="IZ38" s="942"/>
      <c r="JA38" s="942"/>
      <c r="JB38" s="942"/>
      <c r="JC38" s="942"/>
      <c r="JD38" s="942"/>
      <c r="JE38" s="942"/>
      <c r="JF38" s="942"/>
      <c r="JG38" s="942"/>
      <c r="JH38" s="942"/>
      <c r="JI38" s="942"/>
      <c r="JJ38" s="942"/>
      <c r="JK38" s="940"/>
      <c r="JL38" s="942"/>
      <c r="JM38" s="942"/>
      <c r="JN38" s="942"/>
      <c r="JO38" s="942"/>
      <c r="JP38" s="942"/>
      <c r="JQ38" s="942"/>
      <c r="JR38" s="942"/>
      <c r="JS38" s="942"/>
      <c r="JT38" s="942"/>
      <c r="JU38" s="942"/>
      <c r="JV38" s="942"/>
      <c r="JW38" s="942"/>
      <c r="JX38" s="942"/>
      <c r="JY38" s="942"/>
      <c r="JZ38" s="942"/>
      <c r="KA38" s="942"/>
    </row>
    <row r="39" spans="1:287" s="944" customFormat="1" ht="11.25" customHeight="1">
      <c r="A39" s="940" t="s">
        <v>681</v>
      </c>
      <c r="B39" s="941">
        <v>777</v>
      </c>
      <c r="C39" s="941">
        <v>6017</v>
      </c>
      <c r="D39" s="941">
        <v>253</v>
      </c>
      <c r="E39" s="941">
        <v>1751</v>
      </c>
      <c r="F39" s="941">
        <v>176</v>
      </c>
      <c r="G39" s="941">
        <v>228</v>
      </c>
      <c r="H39" s="941">
        <v>1252</v>
      </c>
      <c r="I39" s="941" t="s">
        <v>63</v>
      </c>
      <c r="J39" s="941" t="s">
        <v>63</v>
      </c>
      <c r="K39" s="941" t="s">
        <v>63</v>
      </c>
      <c r="L39" s="942"/>
      <c r="M39" s="941">
        <v>127</v>
      </c>
      <c r="N39" s="941">
        <v>156</v>
      </c>
      <c r="O39" s="941">
        <v>798</v>
      </c>
      <c r="P39" s="941">
        <v>49</v>
      </c>
      <c r="Q39" s="941">
        <v>72</v>
      </c>
      <c r="R39" s="941">
        <v>453</v>
      </c>
      <c r="S39" s="941">
        <v>77</v>
      </c>
      <c r="T39" s="941">
        <v>85</v>
      </c>
      <c r="U39" s="941">
        <v>499</v>
      </c>
      <c r="V39" s="942"/>
      <c r="W39" s="943" t="s">
        <v>681</v>
      </c>
      <c r="X39" s="941" t="s">
        <v>63</v>
      </c>
      <c r="Y39" s="941" t="s">
        <v>63</v>
      </c>
      <c r="Z39" s="941" t="s">
        <v>63</v>
      </c>
      <c r="AA39" s="941" t="s">
        <v>63</v>
      </c>
      <c r="AB39" s="941" t="s">
        <v>63</v>
      </c>
      <c r="AC39" s="941" t="s">
        <v>63</v>
      </c>
      <c r="AD39" s="941" t="s">
        <v>63</v>
      </c>
      <c r="AE39" s="941" t="s">
        <v>63</v>
      </c>
      <c r="AF39" s="941" t="s">
        <v>63</v>
      </c>
      <c r="AG39" s="941" t="s">
        <v>63</v>
      </c>
      <c r="AH39" s="941" t="s">
        <v>63</v>
      </c>
      <c r="AJ39" s="941" t="s">
        <v>63</v>
      </c>
      <c r="AK39" s="941" t="s">
        <v>63</v>
      </c>
      <c r="AL39" s="941" t="s">
        <v>63</v>
      </c>
      <c r="AM39" s="941" t="s">
        <v>63</v>
      </c>
      <c r="AN39" s="941" t="s">
        <v>63</v>
      </c>
      <c r="AO39" s="941" t="s">
        <v>63</v>
      </c>
      <c r="AP39" s="941" t="s">
        <v>63</v>
      </c>
      <c r="AQ39" s="941" t="s">
        <v>63</v>
      </c>
      <c r="AR39" s="941" t="s">
        <v>63</v>
      </c>
      <c r="AS39" s="941" t="s">
        <v>63</v>
      </c>
      <c r="AT39" s="942"/>
      <c r="AU39" s="945" t="s">
        <v>681</v>
      </c>
      <c r="AV39" s="941" t="s">
        <v>63</v>
      </c>
      <c r="AW39" s="941" t="s">
        <v>63</v>
      </c>
      <c r="AX39" s="941" t="s">
        <v>63</v>
      </c>
      <c r="AY39" s="941" t="s">
        <v>63</v>
      </c>
      <c r="AZ39" s="941" t="s">
        <v>63</v>
      </c>
      <c r="BA39" s="941" t="s">
        <v>63</v>
      </c>
      <c r="BB39" s="941" t="s">
        <v>63</v>
      </c>
      <c r="BC39" s="941" t="s">
        <v>63</v>
      </c>
      <c r="BD39" s="941" t="s">
        <v>63</v>
      </c>
      <c r="BE39" s="942"/>
      <c r="BF39" s="941" t="s">
        <v>63</v>
      </c>
      <c r="BG39" s="941" t="s">
        <v>63</v>
      </c>
      <c r="BH39" s="941" t="s">
        <v>63</v>
      </c>
      <c r="BI39" s="941" t="s">
        <v>63</v>
      </c>
      <c r="BJ39" s="941" t="s">
        <v>63</v>
      </c>
      <c r="BK39" s="941" t="s">
        <v>63</v>
      </c>
      <c r="BL39" s="941" t="s">
        <v>63</v>
      </c>
      <c r="BM39" s="941" t="s">
        <v>63</v>
      </c>
      <c r="BN39" s="941" t="s">
        <v>63</v>
      </c>
      <c r="BO39" s="941" t="s">
        <v>63</v>
      </c>
      <c r="BP39" s="941" t="s">
        <v>63</v>
      </c>
      <c r="BQ39" s="941" t="s">
        <v>63</v>
      </c>
      <c r="BR39" s="941" t="s">
        <v>63</v>
      </c>
      <c r="BS39" s="941" t="s">
        <v>63</v>
      </c>
      <c r="BT39" s="942"/>
      <c r="BU39" s="940" t="s">
        <v>681</v>
      </c>
      <c r="BV39" s="941">
        <v>524</v>
      </c>
      <c r="BW39" s="941">
        <v>4267</v>
      </c>
      <c r="BX39" s="941">
        <v>362</v>
      </c>
      <c r="BY39" s="941">
        <v>556</v>
      </c>
      <c r="BZ39" s="941">
        <v>3079</v>
      </c>
      <c r="CA39" s="941">
        <v>6</v>
      </c>
      <c r="CB39" s="941">
        <v>24</v>
      </c>
      <c r="CC39" s="941">
        <v>958</v>
      </c>
      <c r="CD39" s="941">
        <v>281</v>
      </c>
      <c r="CE39" s="942"/>
      <c r="CF39" s="941">
        <v>421</v>
      </c>
      <c r="CG39" s="941">
        <v>1577</v>
      </c>
      <c r="CH39" s="941">
        <v>75</v>
      </c>
      <c r="CI39" s="941">
        <v>111</v>
      </c>
      <c r="CJ39" s="941">
        <v>544</v>
      </c>
      <c r="CK39" s="941">
        <v>79</v>
      </c>
      <c r="CL39" s="941">
        <v>167</v>
      </c>
      <c r="CM39" s="941">
        <v>1236</v>
      </c>
      <c r="CN39" s="941">
        <v>3</v>
      </c>
      <c r="CO39" s="941">
        <v>15</v>
      </c>
      <c r="CP39" s="941">
        <v>712</v>
      </c>
      <c r="CQ39" s="942"/>
      <c r="CR39" s="940" t="s">
        <v>681</v>
      </c>
      <c r="CS39" s="941">
        <v>65</v>
      </c>
      <c r="CT39" s="941">
        <v>139</v>
      </c>
      <c r="CU39" s="941">
        <v>473</v>
      </c>
      <c r="CV39" s="941">
        <v>11</v>
      </c>
      <c r="CW39" s="941">
        <v>13</v>
      </c>
      <c r="CX39" s="941">
        <v>52</v>
      </c>
      <c r="CY39" s="941">
        <v>161</v>
      </c>
      <c r="CZ39" s="941">
        <v>214</v>
      </c>
      <c r="DA39" s="941">
        <v>752</v>
      </c>
      <c r="DB39" s="942"/>
      <c r="DC39" s="941">
        <v>32</v>
      </c>
      <c r="DD39" s="941">
        <v>61</v>
      </c>
      <c r="DE39" s="941">
        <v>187</v>
      </c>
      <c r="DF39" s="941">
        <v>6</v>
      </c>
      <c r="DG39" s="941">
        <v>54</v>
      </c>
      <c r="DH39" s="941">
        <v>16</v>
      </c>
      <c r="DI39" s="941">
        <v>3</v>
      </c>
      <c r="DJ39" s="941">
        <v>31</v>
      </c>
      <c r="DK39" s="941">
        <v>9</v>
      </c>
      <c r="DL39" s="942"/>
      <c r="DM39" s="940" t="s">
        <v>681</v>
      </c>
      <c r="DN39" s="941" t="s">
        <v>63</v>
      </c>
      <c r="DO39" s="941" t="s">
        <v>63</v>
      </c>
      <c r="DP39" s="941" t="s">
        <v>63</v>
      </c>
      <c r="DQ39" s="941" t="s">
        <v>63</v>
      </c>
      <c r="DR39" s="941" t="s">
        <v>63</v>
      </c>
      <c r="DS39" s="941" t="s">
        <v>63</v>
      </c>
      <c r="DT39" s="941" t="s">
        <v>63</v>
      </c>
      <c r="DU39" s="941" t="s">
        <v>63</v>
      </c>
      <c r="DV39" s="941" t="s">
        <v>63</v>
      </c>
      <c r="DW39" s="941" t="s">
        <v>63</v>
      </c>
      <c r="DX39" s="942"/>
      <c r="DY39" s="941" t="s">
        <v>63</v>
      </c>
      <c r="DZ39" s="941" t="s">
        <v>63</v>
      </c>
      <c r="EA39" s="941" t="s">
        <v>63</v>
      </c>
      <c r="EB39" s="941" t="s">
        <v>63</v>
      </c>
      <c r="EC39" s="941" t="s">
        <v>63</v>
      </c>
      <c r="ED39" s="941" t="s">
        <v>63</v>
      </c>
      <c r="EE39" s="941" t="s">
        <v>63</v>
      </c>
      <c r="EF39" s="941" t="s">
        <v>63</v>
      </c>
      <c r="EG39" s="941" t="s">
        <v>63</v>
      </c>
      <c r="EH39" s="941" t="s">
        <v>63</v>
      </c>
      <c r="EI39" s="941" t="s">
        <v>63</v>
      </c>
      <c r="EJ39" s="942"/>
      <c r="EK39" s="940" t="s">
        <v>681</v>
      </c>
      <c r="EL39" s="941" t="s">
        <v>63</v>
      </c>
      <c r="EM39" s="941" t="s">
        <v>63</v>
      </c>
      <c r="EN39" s="941">
        <v>1</v>
      </c>
      <c r="EO39" s="941">
        <v>420</v>
      </c>
      <c r="EP39" s="941" t="s">
        <v>63</v>
      </c>
      <c r="EQ39" s="941" t="s">
        <v>63</v>
      </c>
      <c r="ER39" s="941" t="s">
        <v>63</v>
      </c>
      <c r="ES39" s="941" t="s">
        <v>63</v>
      </c>
      <c r="ET39" s="941" t="s">
        <v>63</v>
      </c>
      <c r="EU39" s="942"/>
      <c r="EV39" s="940" t="s">
        <v>681</v>
      </c>
      <c r="EW39" s="941" t="s">
        <v>63</v>
      </c>
      <c r="EX39" s="941" t="s">
        <v>63</v>
      </c>
      <c r="EY39" s="941" t="s">
        <v>63</v>
      </c>
      <c r="EZ39" s="941" t="s">
        <v>63</v>
      </c>
      <c r="FA39" s="941" t="s">
        <v>63</v>
      </c>
      <c r="FB39" s="941" t="s">
        <v>63</v>
      </c>
      <c r="FC39" s="941" t="s">
        <v>63</v>
      </c>
      <c r="FD39" s="941" t="s">
        <v>63</v>
      </c>
      <c r="FE39" s="941" t="s">
        <v>63</v>
      </c>
      <c r="FF39" s="942"/>
      <c r="FG39" s="940" t="s">
        <v>681</v>
      </c>
      <c r="FH39" s="941" t="s">
        <v>63</v>
      </c>
      <c r="FI39" s="941" t="s">
        <v>63</v>
      </c>
      <c r="FJ39" s="941" t="s">
        <v>63</v>
      </c>
      <c r="FK39" s="941" t="s">
        <v>63</v>
      </c>
      <c r="FL39" s="941" t="s">
        <v>63</v>
      </c>
      <c r="FM39" s="941" t="s">
        <v>63</v>
      </c>
      <c r="FN39" s="941" t="s">
        <v>63</v>
      </c>
      <c r="FO39" s="941" t="s">
        <v>63</v>
      </c>
      <c r="FP39" s="941" t="s">
        <v>63</v>
      </c>
      <c r="FQ39" s="942"/>
      <c r="FR39" s="941" t="s">
        <v>63</v>
      </c>
      <c r="FS39" s="941" t="s">
        <v>63</v>
      </c>
      <c r="FT39" s="941" t="s">
        <v>63</v>
      </c>
      <c r="FU39" s="941" t="s">
        <v>63</v>
      </c>
      <c r="FV39" s="941" t="s">
        <v>63</v>
      </c>
      <c r="FW39" s="941" t="s">
        <v>63</v>
      </c>
      <c r="FX39" s="941" t="s">
        <v>63</v>
      </c>
      <c r="FY39" s="941" t="s">
        <v>63</v>
      </c>
      <c r="FZ39" s="941" t="s">
        <v>63</v>
      </c>
      <c r="GA39" s="942"/>
      <c r="GB39" s="940" t="s">
        <v>681</v>
      </c>
      <c r="GC39" s="941" t="s">
        <v>63</v>
      </c>
      <c r="GD39" s="941" t="s">
        <v>63</v>
      </c>
      <c r="GE39" s="941" t="s">
        <v>63</v>
      </c>
      <c r="GF39" s="941" t="s">
        <v>63</v>
      </c>
      <c r="GG39" s="941" t="s">
        <v>63</v>
      </c>
      <c r="GH39" s="941" t="s">
        <v>63</v>
      </c>
      <c r="GI39" s="941" t="s">
        <v>63</v>
      </c>
      <c r="GJ39" s="941" t="s">
        <v>63</v>
      </c>
      <c r="GK39" s="941" t="s">
        <v>63</v>
      </c>
      <c r="GL39" s="942"/>
      <c r="GM39" s="941" t="s">
        <v>63</v>
      </c>
      <c r="GN39" s="941" t="s">
        <v>63</v>
      </c>
      <c r="GO39" s="941" t="s">
        <v>63</v>
      </c>
      <c r="GP39" s="941" t="s">
        <v>63</v>
      </c>
      <c r="GQ39" s="941" t="s">
        <v>63</v>
      </c>
      <c r="GR39" s="941" t="s">
        <v>63</v>
      </c>
      <c r="GS39" s="941" t="s">
        <v>63</v>
      </c>
      <c r="GT39" s="941" t="s">
        <v>63</v>
      </c>
      <c r="GU39" s="941" t="s">
        <v>63</v>
      </c>
      <c r="GV39" s="941" t="s">
        <v>63</v>
      </c>
      <c r="GW39" s="941" t="s">
        <v>63</v>
      </c>
      <c r="GX39" s="941" t="s">
        <v>63</v>
      </c>
      <c r="GY39" s="942"/>
      <c r="GZ39" s="942"/>
      <c r="HA39" s="942"/>
      <c r="HB39" s="942"/>
      <c r="HC39" s="946"/>
      <c r="HD39" s="942"/>
      <c r="HE39" s="942"/>
      <c r="HF39" s="942"/>
      <c r="HG39" s="942"/>
      <c r="HH39" s="942"/>
      <c r="HI39" s="942"/>
      <c r="HJ39" s="942"/>
      <c r="HK39" s="942"/>
      <c r="HL39" s="942"/>
      <c r="HM39" s="942"/>
      <c r="HN39" s="942"/>
      <c r="HO39" s="942"/>
      <c r="HP39" s="942"/>
      <c r="HQ39" s="942"/>
      <c r="HR39" s="942"/>
      <c r="HS39" s="942"/>
      <c r="HT39" s="940"/>
      <c r="HU39" s="942"/>
      <c r="HV39" s="942"/>
      <c r="HW39" s="942"/>
      <c r="HX39" s="942"/>
      <c r="HY39" s="942"/>
      <c r="HZ39" s="942"/>
      <c r="IA39" s="942"/>
      <c r="IB39" s="942"/>
      <c r="IC39" s="942"/>
      <c r="ID39" s="942"/>
      <c r="IE39" s="942"/>
      <c r="IF39" s="942"/>
      <c r="IG39" s="940"/>
      <c r="IH39" s="942"/>
      <c r="II39" s="942"/>
      <c r="IJ39" s="942"/>
      <c r="IK39" s="942"/>
      <c r="IL39" s="942"/>
      <c r="IM39" s="942"/>
      <c r="IN39" s="942"/>
      <c r="IO39" s="942"/>
      <c r="IP39" s="942"/>
      <c r="IQ39" s="942"/>
      <c r="IR39" s="942"/>
      <c r="IS39" s="942"/>
      <c r="IT39" s="942"/>
      <c r="IU39" s="942"/>
      <c r="IV39" s="942"/>
      <c r="IW39" s="942"/>
      <c r="IX39" s="946"/>
      <c r="IY39" s="942"/>
      <c r="IZ39" s="942"/>
      <c r="JA39" s="942"/>
      <c r="JB39" s="942"/>
      <c r="JC39" s="942"/>
      <c r="JD39" s="942"/>
      <c r="JE39" s="942"/>
      <c r="JF39" s="942"/>
      <c r="JG39" s="942"/>
      <c r="JH39" s="942"/>
      <c r="JI39" s="942"/>
      <c r="JJ39" s="942"/>
      <c r="JK39" s="940"/>
      <c r="JL39" s="942"/>
      <c r="JM39" s="942"/>
      <c r="JN39" s="942"/>
      <c r="JO39" s="942"/>
      <c r="JP39" s="942"/>
      <c r="JQ39" s="942"/>
      <c r="JR39" s="942"/>
      <c r="JS39" s="942"/>
      <c r="JT39" s="942"/>
      <c r="JU39" s="942"/>
      <c r="JV39" s="942"/>
      <c r="JW39" s="942"/>
      <c r="JX39" s="942"/>
      <c r="JY39" s="942"/>
      <c r="JZ39" s="942"/>
      <c r="KA39" s="942"/>
    </row>
    <row r="40" spans="1:287" s="944" customFormat="1" ht="11.25" customHeight="1">
      <c r="A40" s="940" t="s">
        <v>682</v>
      </c>
      <c r="B40" s="941">
        <v>30259</v>
      </c>
      <c r="C40" s="941">
        <v>421351</v>
      </c>
      <c r="D40" s="941">
        <v>11637</v>
      </c>
      <c r="E40" s="941">
        <v>235248</v>
      </c>
      <c r="F40" s="941">
        <v>7314</v>
      </c>
      <c r="G40" s="941">
        <v>11064</v>
      </c>
      <c r="H40" s="941">
        <v>107955</v>
      </c>
      <c r="I40" s="941">
        <v>93</v>
      </c>
      <c r="J40" s="941">
        <v>1023</v>
      </c>
      <c r="K40" s="941">
        <v>33062</v>
      </c>
      <c r="L40" s="942"/>
      <c r="M40" s="941">
        <v>5629</v>
      </c>
      <c r="N40" s="941">
        <v>7120</v>
      </c>
      <c r="O40" s="941">
        <v>58741</v>
      </c>
      <c r="P40" s="941">
        <v>1592</v>
      </c>
      <c r="Q40" s="941">
        <v>2921</v>
      </c>
      <c r="R40" s="941">
        <v>16152</v>
      </c>
      <c r="S40" s="941">
        <v>3807</v>
      </c>
      <c r="T40" s="941">
        <v>4271</v>
      </c>
      <c r="U40" s="941">
        <v>33211</v>
      </c>
      <c r="V40" s="942"/>
      <c r="W40" s="943" t="s">
        <v>682</v>
      </c>
      <c r="X40" s="941">
        <v>87</v>
      </c>
      <c r="Y40" s="941">
        <v>2551</v>
      </c>
      <c r="Z40" s="941">
        <v>880</v>
      </c>
      <c r="AA40" s="941">
        <v>12</v>
      </c>
      <c r="AB40" s="941">
        <v>119</v>
      </c>
      <c r="AC40" s="941">
        <v>1235</v>
      </c>
      <c r="AD40" s="941" t="s">
        <v>63</v>
      </c>
      <c r="AE40" s="941" t="s">
        <v>63</v>
      </c>
      <c r="AF40" s="941" t="s">
        <v>63</v>
      </c>
      <c r="AG40" s="941">
        <v>302</v>
      </c>
      <c r="AH40" s="941">
        <v>3132</v>
      </c>
      <c r="AJ40" s="941">
        <v>1</v>
      </c>
      <c r="AK40" s="941">
        <v>99</v>
      </c>
      <c r="AL40" s="941" t="s">
        <v>63</v>
      </c>
      <c r="AM40" s="941" t="s">
        <v>63</v>
      </c>
      <c r="AN40" s="941">
        <v>12</v>
      </c>
      <c r="AO40" s="941">
        <v>1011</v>
      </c>
      <c r="AP40" s="941" t="s">
        <v>63</v>
      </c>
      <c r="AQ40" s="941" t="s">
        <v>63</v>
      </c>
      <c r="AR40" s="941" t="s">
        <v>63</v>
      </c>
      <c r="AS40" s="941" t="s">
        <v>63</v>
      </c>
      <c r="AT40" s="942"/>
      <c r="AU40" s="945" t="s">
        <v>682</v>
      </c>
      <c r="AV40" s="941">
        <v>148</v>
      </c>
      <c r="AW40" s="941">
        <v>5172</v>
      </c>
      <c r="AX40" s="941">
        <v>73610</v>
      </c>
      <c r="AY40" s="941" t="s">
        <v>63</v>
      </c>
      <c r="AZ40" s="941" t="s">
        <v>63</v>
      </c>
      <c r="BA40" s="941" t="s">
        <v>63</v>
      </c>
      <c r="BB40" s="941">
        <v>148</v>
      </c>
      <c r="BC40" s="941">
        <v>5172</v>
      </c>
      <c r="BD40" s="941">
        <v>73610</v>
      </c>
      <c r="BE40" s="942"/>
      <c r="BF40" s="941">
        <v>37</v>
      </c>
      <c r="BG40" s="941">
        <v>1707</v>
      </c>
      <c r="BH40" s="941">
        <v>9755</v>
      </c>
      <c r="BI40" s="941">
        <v>4</v>
      </c>
      <c r="BJ40" s="941">
        <v>4360</v>
      </c>
      <c r="BK40" s="941" t="s">
        <v>63</v>
      </c>
      <c r="BL40" s="941" t="s">
        <v>63</v>
      </c>
      <c r="BM40" s="941">
        <v>4</v>
      </c>
      <c r="BN40" s="941">
        <v>4360</v>
      </c>
      <c r="BO40" s="941" t="s">
        <v>63</v>
      </c>
      <c r="BP40" s="941" t="s">
        <v>63</v>
      </c>
      <c r="BQ40" s="941" t="s">
        <v>63</v>
      </c>
      <c r="BR40" s="941" t="s">
        <v>63</v>
      </c>
      <c r="BS40" s="941" t="s">
        <v>63</v>
      </c>
      <c r="BT40" s="942"/>
      <c r="BU40" s="940" t="s">
        <v>682</v>
      </c>
      <c r="BV40" s="941">
        <v>16930</v>
      </c>
      <c r="BW40" s="941">
        <v>159961</v>
      </c>
      <c r="BX40" s="941">
        <v>10653</v>
      </c>
      <c r="BY40" s="941">
        <v>16603</v>
      </c>
      <c r="BZ40" s="941">
        <v>112421</v>
      </c>
      <c r="CA40" s="941">
        <v>125</v>
      </c>
      <c r="CB40" s="941">
        <v>1295</v>
      </c>
      <c r="CC40" s="941">
        <v>38253</v>
      </c>
      <c r="CD40" s="941">
        <v>8500</v>
      </c>
      <c r="CE40" s="942"/>
      <c r="CF40" s="941">
        <v>12155</v>
      </c>
      <c r="CG40" s="941">
        <v>59788</v>
      </c>
      <c r="CH40" s="941">
        <v>2028</v>
      </c>
      <c r="CI40" s="941">
        <v>3153</v>
      </c>
      <c r="CJ40" s="941">
        <v>14380</v>
      </c>
      <c r="CK40" s="941">
        <v>2218</v>
      </c>
      <c r="CL40" s="941">
        <v>3488</v>
      </c>
      <c r="CM40" s="941">
        <v>27740</v>
      </c>
      <c r="CN40" s="941">
        <v>36</v>
      </c>
      <c r="CO40" s="941">
        <v>245</v>
      </c>
      <c r="CP40" s="941">
        <v>12603</v>
      </c>
      <c r="CQ40" s="942"/>
      <c r="CR40" s="940" t="s">
        <v>682</v>
      </c>
      <c r="CS40" s="941">
        <v>1903</v>
      </c>
      <c r="CT40" s="941">
        <v>2877</v>
      </c>
      <c r="CU40" s="941">
        <v>13191</v>
      </c>
      <c r="CV40" s="941">
        <v>279</v>
      </c>
      <c r="CW40" s="941">
        <v>366</v>
      </c>
      <c r="CX40" s="941">
        <v>1946</v>
      </c>
      <c r="CY40" s="941">
        <v>5756</v>
      </c>
      <c r="CZ40" s="941">
        <v>7216</v>
      </c>
      <c r="DA40" s="941">
        <v>29154</v>
      </c>
      <c r="DB40" s="942"/>
      <c r="DC40" s="941">
        <v>1422</v>
      </c>
      <c r="DD40" s="941">
        <v>2041</v>
      </c>
      <c r="DE40" s="941">
        <v>5161</v>
      </c>
      <c r="DF40" s="941">
        <v>107</v>
      </c>
      <c r="DG40" s="941">
        <v>2900</v>
      </c>
      <c r="DH40" s="941">
        <v>914</v>
      </c>
      <c r="DI40" s="941">
        <v>25</v>
      </c>
      <c r="DJ40" s="941">
        <v>312</v>
      </c>
      <c r="DK40" s="941">
        <v>91</v>
      </c>
      <c r="DL40" s="942"/>
      <c r="DM40" s="940" t="s">
        <v>682</v>
      </c>
      <c r="DN40" s="941">
        <v>2</v>
      </c>
      <c r="DO40" s="941">
        <v>5</v>
      </c>
      <c r="DP40" s="941">
        <v>52</v>
      </c>
      <c r="DQ40" s="941" t="s">
        <v>63</v>
      </c>
      <c r="DR40" s="941" t="s">
        <v>63</v>
      </c>
      <c r="DS40" s="941" t="s">
        <v>63</v>
      </c>
      <c r="DT40" s="941" t="s">
        <v>63</v>
      </c>
      <c r="DU40" s="941" t="s">
        <v>63</v>
      </c>
      <c r="DV40" s="941" t="s">
        <v>63</v>
      </c>
      <c r="DW40" s="941">
        <v>467</v>
      </c>
      <c r="DX40" s="942"/>
      <c r="DY40" s="941">
        <v>2416</v>
      </c>
      <c r="DZ40" s="941" t="s">
        <v>63</v>
      </c>
      <c r="EA40" s="941" t="s">
        <v>63</v>
      </c>
      <c r="EB40" s="941" t="s">
        <v>63</v>
      </c>
      <c r="EC40" s="941" t="s">
        <v>63</v>
      </c>
      <c r="ED40" s="941">
        <v>18</v>
      </c>
      <c r="EE40" s="941">
        <v>969</v>
      </c>
      <c r="EF40" s="941" t="s">
        <v>63</v>
      </c>
      <c r="EG40" s="941" t="s">
        <v>63</v>
      </c>
      <c r="EH40" s="941">
        <v>6</v>
      </c>
      <c r="EI40" s="941">
        <v>331</v>
      </c>
      <c r="EJ40" s="942"/>
      <c r="EK40" s="940" t="s">
        <v>682</v>
      </c>
      <c r="EL40" s="941">
        <v>3</v>
      </c>
      <c r="EM40" s="941">
        <v>3220</v>
      </c>
      <c r="EN40" s="941">
        <v>25</v>
      </c>
      <c r="EO40" s="941">
        <v>10484</v>
      </c>
      <c r="EP40" s="941">
        <v>818</v>
      </c>
      <c r="EQ40" s="941">
        <v>1360</v>
      </c>
      <c r="ER40" s="941">
        <v>15471</v>
      </c>
      <c r="ES40" s="941">
        <v>11</v>
      </c>
      <c r="ET40" s="941">
        <v>109</v>
      </c>
      <c r="EU40" s="942"/>
      <c r="EV40" s="940" t="s">
        <v>682</v>
      </c>
      <c r="EW40" s="941">
        <v>710</v>
      </c>
      <c r="EX40" s="941">
        <v>1073</v>
      </c>
      <c r="EY40" s="941">
        <v>6263</v>
      </c>
      <c r="EZ40" s="941">
        <v>97</v>
      </c>
      <c r="FA40" s="941">
        <v>178</v>
      </c>
      <c r="FB40" s="941">
        <v>1130</v>
      </c>
      <c r="FC40" s="941">
        <v>511</v>
      </c>
      <c r="FD40" s="941">
        <v>626</v>
      </c>
      <c r="FE40" s="941">
        <v>5058</v>
      </c>
      <c r="FF40" s="942"/>
      <c r="FG40" s="940" t="s">
        <v>682</v>
      </c>
      <c r="FH40" s="941">
        <v>10</v>
      </c>
      <c r="FI40" s="941">
        <v>299</v>
      </c>
      <c r="FJ40" s="941">
        <v>99</v>
      </c>
      <c r="FK40" s="941" t="s">
        <v>63</v>
      </c>
      <c r="FL40" s="941" t="s">
        <v>63</v>
      </c>
      <c r="FM40" s="941" t="s">
        <v>63</v>
      </c>
      <c r="FN40" s="941">
        <v>216</v>
      </c>
      <c r="FO40" s="941">
        <v>395</v>
      </c>
      <c r="FP40" s="941">
        <v>2471</v>
      </c>
      <c r="FQ40" s="942"/>
      <c r="FR40" s="941">
        <v>1</v>
      </c>
      <c r="FS40" s="941">
        <v>16</v>
      </c>
      <c r="FT40" s="941">
        <v>584</v>
      </c>
      <c r="FU40" s="941">
        <v>171</v>
      </c>
      <c r="FV40" s="941">
        <v>306</v>
      </c>
      <c r="FW40" s="941">
        <v>1521</v>
      </c>
      <c r="FX40" s="941">
        <v>44</v>
      </c>
      <c r="FY40" s="941">
        <v>73</v>
      </c>
      <c r="FZ40" s="941">
        <v>366</v>
      </c>
      <c r="GA40" s="942"/>
      <c r="GB40" s="940" t="s">
        <v>682</v>
      </c>
      <c r="GC40" s="941">
        <v>104</v>
      </c>
      <c r="GD40" s="941">
        <v>115</v>
      </c>
      <c r="GE40" s="941">
        <v>853</v>
      </c>
      <c r="GF40" s="941">
        <v>1</v>
      </c>
      <c r="GG40" s="941">
        <v>46</v>
      </c>
      <c r="GH40" s="941">
        <v>29</v>
      </c>
      <c r="GI40" s="941" t="s">
        <v>63</v>
      </c>
      <c r="GJ40" s="941" t="s">
        <v>63</v>
      </c>
      <c r="GK40" s="941" t="s">
        <v>63</v>
      </c>
      <c r="GL40" s="942"/>
      <c r="GM40" s="941">
        <v>28</v>
      </c>
      <c r="GN40" s="941">
        <v>958</v>
      </c>
      <c r="GO40" s="941">
        <v>15</v>
      </c>
      <c r="GP40" s="941">
        <v>1202</v>
      </c>
      <c r="GQ40" s="941" t="s">
        <v>63</v>
      </c>
      <c r="GR40" s="941" t="s">
        <v>63</v>
      </c>
      <c r="GS40" s="941">
        <v>79</v>
      </c>
      <c r="GT40" s="941">
        <v>4471</v>
      </c>
      <c r="GU40" s="941">
        <v>58</v>
      </c>
      <c r="GV40" s="941">
        <v>2937</v>
      </c>
      <c r="GW40" s="941">
        <v>21</v>
      </c>
      <c r="GX40" s="941">
        <v>1533</v>
      </c>
      <c r="GY40" s="942"/>
      <c r="GZ40" s="942"/>
      <c r="HA40" s="942"/>
      <c r="HB40" s="942"/>
      <c r="HC40" s="946"/>
      <c r="HD40" s="942"/>
      <c r="HE40" s="942"/>
      <c r="HF40" s="942"/>
      <c r="HG40" s="942"/>
      <c r="HH40" s="942"/>
      <c r="HI40" s="942"/>
      <c r="HJ40" s="942"/>
      <c r="HK40" s="942"/>
      <c r="HL40" s="942"/>
      <c r="HM40" s="942"/>
      <c r="HN40" s="942"/>
      <c r="HO40" s="942"/>
      <c r="HP40" s="942"/>
      <c r="HQ40" s="942"/>
      <c r="HR40" s="942"/>
      <c r="HS40" s="942"/>
      <c r="HT40" s="940"/>
      <c r="HU40" s="942"/>
      <c r="HV40" s="942"/>
      <c r="HW40" s="942"/>
      <c r="HX40" s="942"/>
      <c r="HY40" s="942"/>
      <c r="HZ40" s="942"/>
      <c r="IA40" s="942"/>
      <c r="IB40" s="942"/>
      <c r="IC40" s="942"/>
      <c r="ID40" s="942"/>
      <c r="IE40" s="942"/>
      <c r="IF40" s="942"/>
      <c r="IG40" s="940"/>
      <c r="IH40" s="942"/>
      <c r="II40" s="942"/>
      <c r="IJ40" s="942"/>
      <c r="IK40" s="942"/>
      <c r="IL40" s="942"/>
      <c r="IM40" s="942"/>
      <c r="IN40" s="942"/>
      <c r="IO40" s="942"/>
      <c r="IP40" s="942"/>
      <c r="IQ40" s="942"/>
      <c r="IR40" s="942"/>
      <c r="IS40" s="942"/>
      <c r="IT40" s="942"/>
      <c r="IU40" s="942"/>
      <c r="IV40" s="942"/>
      <c r="IW40" s="942"/>
      <c r="IX40" s="946"/>
      <c r="IY40" s="942"/>
      <c r="IZ40" s="942"/>
      <c r="JA40" s="942"/>
      <c r="JB40" s="942"/>
      <c r="JC40" s="942"/>
      <c r="JD40" s="942"/>
      <c r="JE40" s="942"/>
      <c r="JF40" s="942"/>
      <c r="JG40" s="942"/>
      <c r="JH40" s="942"/>
      <c r="JI40" s="942"/>
      <c r="JJ40" s="942"/>
      <c r="JK40" s="940"/>
      <c r="JL40" s="942"/>
      <c r="JM40" s="942"/>
      <c r="JN40" s="942"/>
      <c r="JO40" s="942"/>
      <c r="JP40" s="942"/>
      <c r="JQ40" s="942"/>
      <c r="JR40" s="942"/>
      <c r="JS40" s="942"/>
      <c r="JT40" s="942"/>
      <c r="JU40" s="942"/>
      <c r="JV40" s="942"/>
      <c r="JW40" s="942"/>
      <c r="JX40" s="942"/>
      <c r="JY40" s="942"/>
      <c r="JZ40" s="942"/>
      <c r="KA40" s="942"/>
    </row>
    <row r="41" spans="1:287" s="944" customFormat="1" ht="11.25" customHeight="1">
      <c r="A41" s="940" t="s">
        <v>683</v>
      </c>
      <c r="B41" s="941">
        <v>20506</v>
      </c>
      <c r="C41" s="941">
        <v>274151</v>
      </c>
      <c r="D41" s="941">
        <v>7838</v>
      </c>
      <c r="E41" s="941">
        <v>146344</v>
      </c>
      <c r="F41" s="941">
        <v>5209</v>
      </c>
      <c r="G41" s="941">
        <v>8176</v>
      </c>
      <c r="H41" s="941">
        <v>87109</v>
      </c>
      <c r="I41" s="941">
        <v>68</v>
      </c>
      <c r="J41" s="941">
        <v>658</v>
      </c>
      <c r="K41" s="941">
        <v>30015</v>
      </c>
      <c r="L41" s="942"/>
      <c r="M41" s="941">
        <v>3997</v>
      </c>
      <c r="N41" s="941">
        <v>5521</v>
      </c>
      <c r="O41" s="941">
        <v>45887</v>
      </c>
      <c r="P41" s="941">
        <v>1144</v>
      </c>
      <c r="Q41" s="941">
        <v>1997</v>
      </c>
      <c r="R41" s="941">
        <v>11206</v>
      </c>
      <c r="S41" s="941">
        <v>2221</v>
      </c>
      <c r="T41" s="941">
        <v>2600</v>
      </c>
      <c r="U41" s="941">
        <v>18286</v>
      </c>
      <c r="V41" s="942"/>
      <c r="W41" s="943" t="s">
        <v>683</v>
      </c>
      <c r="X41" s="941">
        <v>66</v>
      </c>
      <c r="Y41" s="941">
        <v>1453</v>
      </c>
      <c r="Z41" s="941">
        <v>709</v>
      </c>
      <c r="AA41" s="941" t="s">
        <v>63</v>
      </c>
      <c r="AB41" s="941" t="s">
        <v>63</v>
      </c>
      <c r="AC41" s="941" t="s">
        <v>63</v>
      </c>
      <c r="AD41" s="941" t="s">
        <v>63</v>
      </c>
      <c r="AE41" s="941" t="s">
        <v>63</v>
      </c>
      <c r="AF41" s="941" t="s">
        <v>63</v>
      </c>
      <c r="AG41" s="941">
        <v>269</v>
      </c>
      <c r="AH41" s="941">
        <v>1077</v>
      </c>
      <c r="AJ41" s="941" t="s">
        <v>63</v>
      </c>
      <c r="AK41" s="941" t="s">
        <v>63</v>
      </c>
      <c r="AL41" s="941" t="s">
        <v>63</v>
      </c>
      <c r="AM41" s="941" t="s">
        <v>63</v>
      </c>
      <c r="AN41" s="941">
        <v>15</v>
      </c>
      <c r="AO41" s="941">
        <v>886</v>
      </c>
      <c r="AP41" s="941" t="s">
        <v>63</v>
      </c>
      <c r="AQ41" s="941" t="s">
        <v>63</v>
      </c>
      <c r="AR41" s="941">
        <v>8</v>
      </c>
      <c r="AS41" s="941">
        <v>520</v>
      </c>
      <c r="AT41" s="942"/>
      <c r="AU41" s="945" t="s">
        <v>683</v>
      </c>
      <c r="AV41" s="941">
        <v>106</v>
      </c>
      <c r="AW41" s="941">
        <v>4085</v>
      </c>
      <c r="AX41" s="941">
        <v>35711</v>
      </c>
      <c r="AY41" s="941">
        <v>12</v>
      </c>
      <c r="AZ41" s="941">
        <v>365</v>
      </c>
      <c r="BA41" s="941">
        <v>3956</v>
      </c>
      <c r="BB41" s="941">
        <v>94</v>
      </c>
      <c r="BC41" s="941">
        <v>3720</v>
      </c>
      <c r="BD41" s="941">
        <v>31755</v>
      </c>
      <c r="BE41" s="942"/>
      <c r="BF41" s="941">
        <v>9</v>
      </c>
      <c r="BG41" s="941">
        <v>249</v>
      </c>
      <c r="BH41" s="941">
        <v>986</v>
      </c>
      <c r="BI41" s="941">
        <v>1</v>
      </c>
      <c r="BJ41" s="941">
        <v>1060</v>
      </c>
      <c r="BK41" s="941" t="s">
        <v>63</v>
      </c>
      <c r="BL41" s="941" t="s">
        <v>63</v>
      </c>
      <c r="BM41" s="941">
        <v>1</v>
      </c>
      <c r="BN41" s="941">
        <v>1060</v>
      </c>
      <c r="BO41" s="941" t="s">
        <v>63</v>
      </c>
      <c r="BP41" s="941" t="s">
        <v>63</v>
      </c>
      <c r="BQ41" s="941" t="s">
        <v>63</v>
      </c>
      <c r="BR41" s="941" t="s">
        <v>63</v>
      </c>
      <c r="BS41" s="941" t="s">
        <v>63</v>
      </c>
      <c r="BT41" s="942"/>
      <c r="BU41" s="940" t="s">
        <v>683</v>
      </c>
      <c r="BV41" s="941">
        <v>11939</v>
      </c>
      <c r="BW41" s="941">
        <v>118444</v>
      </c>
      <c r="BX41" s="941">
        <v>8081</v>
      </c>
      <c r="BY41" s="941">
        <v>12745</v>
      </c>
      <c r="BZ41" s="941">
        <v>89288</v>
      </c>
      <c r="CA41" s="941">
        <v>89</v>
      </c>
      <c r="CB41" s="941">
        <v>909</v>
      </c>
      <c r="CC41" s="941">
        <v>33093</v>
      </c>
      <c r="CD41" s="941">
        <v>6371</v>
      </c>
      <c r="CE41" s="942"/>
      <c r="CF41" s="941">
        <v>9407</v>
      </c>
      <c r="CG41" s="941">
        <v>44361</v>
      </c>
      <c r="CH41" s="941">
        <v>1621</v>
      </c>
      <c r="CI41" s="941">
        <v>2429</v>
      </c>
      <c r="CJ41" s="941">
        <v>11834</v>
      </c>
      <c r="CK41" s="941">
        <v>2082</v>
      </c>
      <c r="CL41" s="941">
        <v>3262</v>
      </c>
      <c r="CM41" s="941">
        <v>19570</v>
      </c>
      <c r="CN41" s="941">
        <v>24</v>
      </c>
      <c r="CO41" s="941">
        <v>93</v>
      </c>
      <c r="CP41" s="941">
        <v>4523</v>
      </c>
      <c r="CQ41" s="942"/>
      <c r="CR41" s="940" t="s">
        <v>683</v>
      </c>
      <c r="CS41" s="941">
        <v>1787</v>
      </c>
      <c r="CT41" s="941">
        <v>2818</v>
      </c>
      <c r="CU41" s="941">
        <v>12981</v>
      </c>
      <c r="CV41" s="941">
        <v>271</v>
      </c>
      <c r="CW41" s="941">
        <v>351</v>
      </c>
      <c r="CX41" s="941">
        <v>2067</v>
      </c>
      <c r="CY41" s="941">
        <v>3486</v>
      </c>
      <c r="CZ41" s="941">
        <v>4509</v>
      </c>
      <c r="DA41" s="941">
        <v>17363</v>
      </c>
      <c r="DB41" s="942"/>
      <c r="DC41" s="941">
        <v>1124</v>
      </c>
      <c r="DD41" s="941">
        <v>1657</v>
      </c>
      <c r="DE41" s="941">
        <v>4188</v>
      </c>
      <c r="DF41" s="941">
        <v>74</v>
      </c>
      <c r="DG41" s="941">
        <v>2218</v>
      </c>
      <c r="DH41" s="941">
        <v>634</v>
      </c>
      <c r="DI41" s="941">
        <v>17</v>
      </c>
      <c r="DJ41" s="941">
        <v>155</v>
      </c>
      <c r="DK41" s="941">
        <v>47</v>
      </c>
      <c r="DL41" s="942"/>
      <c r="DM41" s="940" t="s">
        <v>683</v>
      </c>
      <c r="DN41" s="941">
        <v>10</v>
      </c>
      <c r="DO41" s="941">
        <v>27</v>
      </c>
      <c r="DP41" s="941">
        <v>240</v>
      </c>
      <c r="DQ41" s="941" t="s">
        <v>63</v>
      </c>
      <c r="DR41" s="941" t="s">
        <v>63</v>
      </c>
      <c r="DS41" s="941" t="s">
        <v>63</v>
      </c>
      <c r="DT41" s="941" t="s">
        <v>63</v>
      </c>
      <c r="DU41" s="941" t="s">
        <v>63</v>
      </c>
      <c r="DV41" s="941" t="s">
        <v>63</v>
      </c>
      <c r="DW41" s="941">
        <v>324</v>
      </c>
      <c r="DX41" s="942"/>
      <c r="DY41" s="941">
        <v>1553</v>
      </c>
      <c r="DZ41" s="941" t="s">
        <v>63</v>
      </c>
      <c r="EA41" s="941" t="s">
        <v>63</v>
      </c>
      <c r="EB41" s="941" t="s">
        <v>63</v>
      </c>
      <c r="EC41" s="941" t="s">
        <v>63</v>
      </c>
      <c r="ED41" s="941">
        <v>11</v>
      </c>
      <c r="EE41" s="941">
        <v>872</v>
      </c>
      <c r="EF41" s="941" t="s">
        <v>63</v>
      </c>
      <c r="EG41" s="941" t="s">
        <v>63</v>
      </c>
      <c r="EH41" s="941">
        <v>8</v>
      </c>
      <c r="EI41" s="941">
        <v>359</v>
      </c>
      <c r="EJ41" s="942"/>
      <c r="EK41" s="940" t="s">
        <v>683</v>
      </c>
      <c r="EL41" s="941">
        <v>1</v>
      </c>
      <c r="EM41" s="941">
        <v>574</v>
      </c>
      <c r="EN41" s="941">
        <v>18</v>
      </c>
      <c r="EO41" s="941">
        <v>7560</v>
      </c>
      <c r="EP41" s="941">
        <v>342</v>
      </c>
      <c r="EQ41" s="941">
        <v>485</v>
      </c>
      <c r="ER41" s="941">
        <v>5639</v>
      </c>
      <c r="ES41" s="941">
        <v>6</v>
      </c>
      <c r="ET41" s="941">
        <v>64</v>
      </c>
      <c r="EU41" s="942"/>
      <c r="EV41" s="940" t="s">
        <v>683</v>
      </c>
      <c r="EW41" s="941">
        <v>275</v>
      </c>
      <c r="EX41" s="941">
        <v>321</v>
      </c>
      <c r="EY41" s="941">
        <v>2090</v>
      </c>
      <c r="EZ41" s="941">
        <v>61</v>
      </c>
      <c r="FA41" s="941">
        <v>100</v>
      </c>
      <c r="FB41" s="941">
        <v>560</v>
      </c>
      <c r="FC41" s="941">
        <v>186</v>
      </c>
      <c r="FD41" s="941">
        <v>207</v>
      </c>
      <c r="FE41" s="941">
        <v>1144</v>
      </c>
      <c r="FF41" s="942"/>
      <c r="FG41" s="940" t="s">
        <v>683</v>
      </c>
      <c r="FH41" s="941">
        <v>5</v>
      </c>
      <c r="FI41" s="941">
        <v>170</v>
      </c>
      <c r="FJ41" s="941">
        <v>104</v>
      </c>
      <c r="FK41" s="941" t="s">
        <v>63</v>
      </c>
      <c r="FL41" s="941" t="s">
        <v>63</v>
      </c>
      <c r="FM41" s="941" t="s">
        <v>63</v>
      </c>
      <c r="FN41" s="941">
        <v>128</v>
      </c>
      <c r="FO41" s="941">
        <v>166</v>
      </c>
      <c r="FP41" s="941">
        <v>1154</v>
      </c>
      <c r="FQ41" s="942"/>
      <c r="FR41" s="941">
        <v>1</v>
      </c>
      <c r="FS41" s="941">
        <v>2</v>
      </c>
      <c r="FT41" s="941">
        <v>80</v>
      </c>
      <c r="FU41" s="941">
        <v>98</v>
      </c>
      <c r="FV41" s="941">
        <v>129</v>
      </c>
      <c r="FW41" s="941">
        <v>890</v>
      </c>
      <c r="FX41" s="941">
        <v>29</v>
      </c>
      <c r="FY41" s="941">
        <v>35</v>
      </c>
      <c r="FZ41" s="941">
        <v>185</v>
      </c>
      <c r="GA41" s="942"/>
      <c r="GB41" s="940" t="s">
        <v>683</v>
      </c>
      <c r="GC41" s="941">
        <v>52</v>
      </c>
      <c r="GD41" s="941">
        <v>62</v>
      </c>
      <c r="GE41" s="941">
        <v>527</v>
      </c>
      <c r="GF41" s="941">
        <v>1</v>
      </c>
      <c r="GG41" s="941">
        <v>4</v>
      </c>
      <c r="GH41" s="941">
        <v>1</v>
      </c>
      <c r="GI41" s="941" t="s">
        <v>63</v>
      </c>
      <c r="GJ41" s="941" t="s">
        <v>63</v>
      </c>
      <c r="GK41" s="941" t="s">
        <v>63</v>
      </c>
      <c r="GL41" s="942"/>
      <c r="GM41" s="941">
        <v>17</v>
      </c>
      <c r="GN41" s="941">
        <v>625</v>
      </c>
      <c r="GO41" s="941">
        <v>4</v>
      </c>
      <c r="GP41" s="941">
        <v>168</v>
      </c>
      <c r="GQ41" s="941" t="s">
        <v>63</v>
      </c>
      <c r="GR41" s="941" t="s">
        <v>63</v>
      </c>
      <c r="GS41" s="941">
        <v>63</v>
      </c>
      <c r="GT41" s="941">
        <v>3430</v>
      </c>
      <c r="GU41" s="941">
        <v>43</v>
      </c>
      <c r="GV41" s="941">
        <v>2384</v>
      </c>
      <c r="GW41" s="941">
        <v>20</v>
      </c>
      <c r="GX41" s="941">
        <v>1046</v>
      </c>
      <c r="GY41" s="942"/>
      <c r="GZ41" s="942"/>
      <c r="HA41" s="942"/>
      <c r="HB41" s="942"/>
      <c r="HC41" s="946"/>
      <c r="HD41" s="942"/>
      <c r="HE41" s="942"/>
      <c r="HF41" s="942"/>
      <c r="HG41" s="942"/>
      <c r="HH41" s="942"/>
      <c r="HI41" s="942"/>
      <c r="HJ41" s="942"/>
      <c r="HK41" s="942"/>
      <c r="HL41" s="942"/>
      <c r="HM41" s="942"/>
      <c r="HN41" s="942"/>
      <c r="HO41" s="942"/>
      <c r="HP41" s="942"/>
      <c r="HQ41" s="942"/>
      <c r="HR41" s="942"/>
      <c r="HS41" s="942"/>
      <c r="HT41" s="940"/>
      <c r="HU41" s="942"/>
      <c r="HV41" s="942"/>
      <c r="HW41" s="942"/>
      <c r="HX41" s="942"/>
      <c r="HY41" s="942"/>
      <c r="HZ41" s="942"/>
      <c r="IA41" s="942"/>
      <c r="IB41" s="942"/>
      <c r="IC41" s="942"/>
      <c r="ID41" s="942"/>
      <c r="IE41" s="942"/>
      <c r="IF41" s="942"/>
      <c r="IG41" s="940"/>
      <c r="IH41" s="942"/>
      <c r="II41" s="942"/>
      <c r="IJ41" s="942"/>
      <c r="IK41" s="942"/>
      <c r="IL41" s="942"/>
      <c r="IM41" s="942"/>
      <c r="IN41" s="942"/>
      <c r="IO41" s="942"/>
      <c r="IP41" s="942"/>
      <c r="IQ41" s="942"/>
      <c r="IR41" s="942"/>
      <c r="IS41" s="942"/>
      <c r="IT41" s="942"/>
      <c r="IU41" s="942"/>
      <c r="IV41" s="942"/>
      <c r="IW41" s="942"/>
      <c r="IX41" s="946"/>
      <c r="IY41" s="942"/>
      <c r="IZ41" s="942"/>
      <c r="JA41" s="942"/>
      <c r="JB41" s="942"/>
      <c r="JC41" s="942"/>
      <c r="JD41" s="942"/>
      <c r="JE41" s="942"/>
      <c r="JF41" s="942"/>
      <c r="JG41" s="942"/>
      <c r="JH41" s="942"/>
      <c r="JI41" s="942"/>
      <c r="JJ41" s="942"/>
      <c r="JK41" s="940"/>
      <c r="JL41" s="942"/>
      <c r="JM41" s="942"/>
      <c r="JN41" s="942"/>
      <c r="JO41" s="942"/>
      <c r="JP41" s="942"/>
      <c r="JQ41" s="942"/>
      <c r="JR41" s="942"/>
      <c r="JS41" s="942"/>
      <c r="JT41" s="942"/>
      <c r="JU41" s="942"/>
      <c r="JV41" s="942"/>
      <c r="JW41" s="942"/>
      <c r="JX41" s="942"/>
      <c r="JY41" s="942"/>
      <c r="JZ41" s="942"/>
      <c r="KA41" s="942"/>
    </row>
    <row r="42" spans="1:287" s="944" customFormat="1" ht="11.25" customHeight="1">
      <c r="A42" s="940" t="s">
        <v>684</v>
      </c>
      <c r="B42" s="941">
        <v>28182</v>
      </c>
      <c r="C42" s="941">
        <v>368402</v>
      </c>
      <c r="D42" s="941">
        <v>10755</v>
      </c>
      <c r="E42" s="941">
        <v>186982</v>
      </c>
      <c r="F42" s="941">
        <v>7129</v>
      </c>
      <c r="G42" s="941">
        <v>11471</v>
      </c>
      <c r="H42" s="941">
        <v>112395</v>
      </c>
      <c r="I42" s="941">
        <v>107</v>
      </c>
      <c r="J42" s="941">
        <v>1030</v>
      </c>
      <c r="K42" s="941">
        <v>45799</v>
      </c>
      <c r="L42" s="942"/>
      <c r="M42" s="941">
        <v>5474</v>
      </c>
      <c r="N42" s="941">
        <v>7481</v>
      </c>
      <c r="O42" s="941">
        <v>49949</v>
      </c>
      <c r="P42" s="941">
        <v>1548</v>
      </c>
      <c r="Q42" s="941">
        <v>2960</v>
      </c>
      <c r="R42" s="941">
        <v>16647</v>
      </c>
      <c r="S42" s="941">
        <v>3138</v>
      </c>
      <c r="T42" s="941">
        <v>3540</v>
      </c>
      <c r="U42" s="941">
        <v>26517</v>
      </c>
      <c r="V42" s="942"/>
      <c r="W42" s="943" t="s">
        <v>684</v>
      </c>
      <c r="X42" s="941">
        <v>99</v>
      </c>
      <c r="Y42" s="941">
        <v>2237</v>
      </c>
      <c r="Z42" s="941">
        <v>929</v>
      </c>
      <c r="AA42" s="941" t="s">
        <v>63</v>
      </c>
      <c r="AB42" s="941" t="s">
        <v>63</v>
      </c>
      <c r="AC42" s="941" t="s">
        <v>63</v>
      </c>
      <c r="AD42" s="941" t="s">
        <v>63</v>
      </c>
      <c r="AE42" s="941" t="s">
        <v>63</v>
      </c>
      <c r="AF42" s="941" t="s">
        <v>63</v>
      </c>
      <c r="AG42" s="941">
        <v>342</v>
      </c>
      <c r="AH42" s="941">
        <v>1512</v>
      </c>
      <c r="AJ42" s="941" t="s">
        <v>63</v>
      </c>
      <c r="AK42" s="941" t="s">
        <v>63</v>
      </c>
      <c r="AL42" s="941" t="s">
        <v>63</v>
      </c>
      <c r="AM42" s="941" t="s">
        <v>63</v>
      </c>
      <c r="AN42" s="941">
        <v>7</v>
      </c>
      <c r="AO42" s="941">
        <v>197</v>
      </c>
      <c r="AP42" s="941" t="s">
        <v>63</v>
      </c>
      <c r="AQ42" s="941" t="s">
        <v>63</v>
      </c>
      <c r="AR42" s="941" t="s">
        <v>63</v>
      </c>
      <c r="AS42" s="941" t="s">
        <v>63</v>
      </c>
      <c r="AT42" s="942"/>
      <c r="AU42" s="945" t="s">
        <v>684</v>
      </c>
      <c r="AV42" s="941">
        <v>119</v>
      </c>
      <c r="AW42" s="941">
        <v>5199</v>
      </c>
      <c r="AX42" s="941">
        <v>40177</v>
      </c>
      <c r="AY42" s="941">
        <v>16</v>
      </c>
      <c r="AZ42" s="941">
        <v>730</v>
      </c>
      <c r="BA42" s="941">
        <v>6426</v>
      </c>
      <c r="BB42" s="941">
        <v>103</v>
      </c>
      <c r="BC42" s="941">
        <v>4469</v>
      </c>
      <c r="BD42" s="941">
        <v>33751</v>
      </c>
      <c r="BE42" s="942"/>
      <c r="BF42" s="941">
        <v>17</v>
      </c>
      <c r="BG42" s="941">
        <v>831</v>
      </c>
      <c r="BH42" s="941">
        <v>4320</v>
      </c>
      <c r="BI42" s="941" t="s">
        <v>63</v>
      </c>
      <c r="BJ42" s="941" t="s">
        <v>63</v>
      </c>
      <c r="BK42" s="941" t="s">
        <v>63</v>
      </c>
      <c r="BL42" s="941" t="s">
        <v>63</v>
      </c>
      <c r="BM42" s="941" t="s">
        <v>63</v>
      </c>
      <c r="BN42" s="941" t="s">
        <v>63</v>
      </c>
      <c r="BO42" s="941">
        <v>1</v>
      </c>
      <c r="BP42" s="941">
        <v>420</v>
      </c>
      <c r="BQ42" s="941">
        <v>2</v>
      </c>
      <c r="BR42" s="941">
        <v>108</v>
      </c>
      <c r="BS42" s="941">
        <v>516</v>
      </c>
      <c r="BT42" s="942"/>
      <c r="BU42" s="940" t="s">
        <v>684</v>
      </c>
      <c r="BV42" s="941">
        <v>16267</v>
      </c>
      <c r="BW42" s="941">
        <v>165617</v>
      </c>
      <c r="BX42" s="941">
        <v>10852</v>
      </c>
      <c r="BY42" s="941">
        <v>17214</v>
      </c>
      <c r="BZ42" s="941">
        <v>127040</v>
      </c>
      <c r="CA42" s="941">
        <v>117</v>
      </c>
      <c r="CB42" s="941">
        <v>1032</v>
      </c>
      <c r="CC42" s="941">
        <v>42940</v>
      </c>
      <c r="CD42" s="941">
        <v>8586</v>
      </c>
      <c r="CE42" s="942"/>
      <c r="CF42" s="941">
        <v>12693</v>
      </c>
      <c r="CG42" s="941">
        <v>67998</v>
      </c>
      <c r="CH42" s="941">
        <v>2149</v>
      </c>
      <c r="CI42" s="941">
        <v>3489</v>
      </c>
      <c r="CJ42" s="941">
        <v>16102</v>
      </c>
      <c r="CK42" s="941">
        <v>2146</v>
      </c>
      <c r="CL42" s="941">
        <v>3215</v>
      </c>
      <c r="CM42" s="941">
        <v>24756</v>
      </c>
      <c r="CN42" s="941">
        <v>24</v>
      </c>
      <c r="CO42" s="941">
        <v>185</v>
      </c>
      <c r="CP42" s="941">
        <v>11911</v>
      </c>
      <c r="CQ42" s="942"/>
      <c r="CR42" s="940" t="s">
        <v>684</v>
      </c>
      <c r="CS42" s="941">
        <v>1858</v>
      </c>
      <c r="CT42" s="941">
        <v>2676</v>
      </c>
      <c r="CU42" s="941">
        <v>11438</v>
      </c>
      <c r="CV42" s="941">
        <v>264</v>
      </c>
      <c r="CW42" s="941">
        <v>354</v>
      </c>
      <c r="CX42" s="941">
        <v>1406</v>
      </c>
      <c r="CY42" s="941">
        <v>5070</v>
      </c>
      <c r="CZ42" s="941">
        <v>6330</v>
      </c>
      <c r="DA42" s="941">
        <v>28029</v>
      </c>
      <c r="DB42" s="942"/>
      <c r="DC42" s="941">
        <v>1239</v>
      </c>
      <c r="DD42" s="941">
        <v>1693</v>
      </c>
      <c r="DE42" s="941">
        <v>4863</v>
      </c>
      <c r="DF42" s="941">
        <v>87</v>
      </c>
      <c r="DG42" s="941">
        <v>1965</v>
      </c>
      <c r="DH42" s="941">
        <v>602</v>
      </c>
      <c r="DI42" s="941">
        <v>17</v>
      </c>
      <c r="DJ42" s="941">
        <v>397</v>
      </c>
      <c r="DK42" s="941">
        <v>131</v>
      </c>
      <c r="DL42" s="942"/>
      <c r="DM42" s="940" t="s">
        <v>684</v>
      </c>
      <c r="DN42" s="941" t="s">
        <v>63</v>
      </c>
      <c r="DO42" s="941" t="s">
        <v>63</v>
      </c>
      <c r="DP42" s="941" t="s">
        <v>63</v>
      </c>
      <c r="DQ42" s="941" t="s">
        <v>63</v>
      </c>
      <c r="DR42" s="941" t="s">
        <v>63</v>
      </c>
      <c r="DS42" s="941" t="s">
        <v>63</v>
      </c>
      <c r="DT42" s="941" t="s">
        <v>63</v>
      </c>
      <c r="DU42" s="941" t="s">
        <v>63</v>
      </c>
      <c r="DV42" s="941" t="s">
        <v>63</v>
      </c>
      <c r="DW42" s="941">
        <v>323</v>
      </c>
      <c r="DX42" s="942"/>
      <c r="DY42" s="941">
        <v>1528</v>
      </c>
      <c r="DZ42" s="941" t="s">
        <v>63</v>
      </c>
      <c r="EA42" s="941" t="s">
        <v>63</v>
      </c>
      <c r="EB42" s="941" t="s">
        <v>63</v>
      </c>
      <c r="EC42" s="941" t="s">
        <v>63</v>
      </c>
      <c r="ED42" s="941">
        <v>2</v>
      </c>
      <c r="EE42" s="941">
        <v>18</v>
      </c>
      <c r="EF42" s="941" t="s">
        <v>63</v>
      </c>
      <c r="EG42" s="941" t="s">
        <v>63</v>
      </c>
      <c r="EH42" s="941" t="s">
        <v>63</v>
      </c>
      <c r="EI42" s="941" t="s">
        <v>63</v>
      </c>
      <c r="EJ42" s="942"/>
      <c r="EK42" s="940" t="s">
        <v>684</v>
      </c>
      <c r="EL42" s="941" t="s">
        <v>63</v>
      </c>
      <c r="EM42" s="941" t="s">
        <v>63</v>
      </c>
      <c r="EN42" s="941">
        <v>20</v>
      </c>
      <c r="EO42" s="941">
        <v>8400</v>
      </c>
      <c r="EP42" s="941">
        <v>653</v>
      </c>
      <c r="EQ42" s="941">
        <v>1096</v>
      </c>
      <c r="ER42" s="941">
        <v>10318</v>
      </c>
      <c r="ES42" s="941">
        <v>9</v>
      </c>
      <c r="ET42" s="941">
        <v>110</v>
      </c>
      <c r="EU42" s="942"/>
      <c r="EV42" s="940" t="s">
        <v>684</v>
      </c>
      <c r="EW42" s="941">
        <v>546</v>
      </c>
      <c r="EX42" s="941">
        <v>799</v>
      </c>
      <c r="EY42" s="941">
        <v>7044</v>
      </c>
      <c r="EZ42" s="941">
        <v>98</v>
      </c>
      <c r="FA42" s="941">
        <v>187</v>
      </c>
      <c r="FB42" s="941">
        <v>1251</v>
      </c>
      <c r="FC42" s="941">
        <v>336</v>
      </c>
      <c r="FD42" s="941">
        <v>393</v>
      </c>
      <c r="FE42" s="941">
        <v>3287</v>
      </c>
      <c r="FF42" s="942"/>
      <c r="FG42" s="940" t="s">
        <v>684</v>
      </c>
      <c r="FH42" s="941">
        <v>3</v>
      </c>
      <c r="FI42" s="941">
        <v>37</v>
      </c>
      <c r="FJ42" s="941">
        <v>11</v>
      </c>
      <c r="FK42" s="941" t="s">
        <v>63</v>
      </c>
      <c r="FL42" s="941" t="s">
        <v>63</v>
      </c>
      <c r="FM42" s="941" t="s">
        <v>63</v>
      </c>
      <c r="FN42" s="941">
        <v>102</v>
      </c>
      <c r="FO42" s="941">
        <v>147</v>
      </c>
      <c r="FP42" s="941">
        <v>1181</v>
      </c>
      <c r="FQ42" s="942"/>
      <c r="FR42" s="941">
        <v>1</v>
      </c>
      <c r="FS42" s="941">
        <v>15</v>
      </c>
      <c r="FT42" s="941">
        <v>382</v>
      </c>
      <c r="FU42" s="941">
        <v>82</v>
      </c>
      <c r="FV42" s="941">
        <v>103</v>
      </c>
      <c r="FW42" s="941">
        <v>612</v>
      </c>
      <c r="FX42" s="941">
        <v>19</v>
      </c>
      <c r="FY42" s="941">
        <v>29</v>
      </c>
      <c r="FZ42" s="941">
        <v>187</v>
      </c>
      <c r="GA42" s="942"/>
      <c r="GB42" s="940" t="s">
        <v>684</v>
      </c>
      <c r="GC42" s="941">
        <v>41</v>
      </c>
      <c r="GD42" s="941">
        <v>46</v>
      </c>
      <c r="GE42" s="941">
        <v>443</v>
      </c>
      <c r="GF42" s="941">
        <v>1</v>
      </c>
      <c r="GG42" s="941">
        <v>36</v>
      </c>
      <c r="GH42" s="941">
        <v>13</v>
      </c>
      <c r="GI42" s="941" t="s">
        <v>63</v>
      </c>
      <c r="GJ42" s="941" t="s">
        <v>63</v>
      </c>
      <c r="GK42" s="941" t="s">
        <v>63</v>
      </c>
      <c r="GL42" s="942"/>
      <c r="GM42" s="941">
        <v>27</v>
      </c>
      <c r="GN42" s="941">
        <v>382</v>
      </c>
      <c r="GO42" s="941">
        <v>1</v>
      </c>
      <c r="GP42" s="941">
        <v>167</v>
      </c>
      <c r="GQ42" s="941" t="s">
        <v>63</v>
      </c>
      <c r="GR42" s="941" t="s">
        <v>63</v>
      </c>
      <c r="GS42" s="941">
        <v>37</v>
      </c>
      <c r="GT42" s="941">
        <v>765</v>
      </c>
      <c r="GU42" s="941">
        <v>36</v>
      </c>
      <c r="GV42" s="941">
        <v>597</v>
      </c>
      <c r="GW42" s="941">
        <v>1</v>
      </c>
      <c r="GX42" s="941">
        <v>167</v>
      </c>
      <c r="GY42" s="942"/>
      <c r="GZ42" s="942"/>
      <c r="HA42" s="942"/>
      <c r="HB42" s="942"/>
      <c r="HC42" s="946"/>
      <c r="HD42" s="942"/>
      <c r="HE42" s="942"/>
      <c r="HF42" s="942"/>
      <c r="HG42" s="942"/>
      <c r="HH42" s="942"/>
      <c r="HI42" s="942"/>
      <c r="HJ42" s="942"/>
      <c r="HK42" s="942"/>
      <c r="HL42" s="942"/>
      <c r="HM42" s="942"/>
      <c r="HN42" s="942"/>
      <c r="HO42" s="942"/>
      <c r="HP42" s="942"/>
      <c r="HQ42" s="942"/>
      <c r="HR42" s="942"/>
      <c r="HS42" s="942"/>
      <c r="HT42" s="940"/>
      <c r="HU42" s="942"/>
      <c r="HV42" s="942"/>
      <c r="HW42" s="942"/>
      <c r="HX42" s="942"/>
      <c r="HY42" s="942"/>
      <c r="HZ42" s="942"/>
      <c r="IA42" s="942"/>
      <c r="IB42" s="942"/>
      <c r="IC42" s="942"/>
      <c r="ID42" s="942"/>
      <c r="IE42" s="942"/>
      <c r="IF42" s="942"/>
      <c r="IG42" s="940"/>
      <c r="IH42" s="942"/>
      <c r="II42" s="942"/>
      <c r="IJ42" s="942"/>
      <c r="IK42" s="942"/>
      <c r="IL42" s="942"/>
      <c r="IM42" s="942"/>
      <c r="IN42" s="942"/>
      <c r="IO42" s="942"/>
      <c r="IP42" s="942"/>
      <c r="IQ42" s="942"/>
      <c r="IR42" s="942"/>
      <c r="IS42" s="942"/>
      <c r="IT42" s="942"/>
      <c r="IU42" s="942"/>
      <c r="IV42" s="942"/>
      <c r="IW42" s="942"/>
      <c r="IX42" s="946"/>
      <c r="IY42" s="942"/>
      <c r="IZ42" s="942"/>
      <c r="JA42" s="942"/>
      <c r="JB42" s="942"/>
      <c r="JC42" s="942"/>
      <c r="JD42" s="942"/>
      <c r="JE42" s="942"/>
      <c r="JF42" s="942"/>
      <c r="JG42" s="942"/>
      <c r="JH42" s="942"/>
      <c r="JI42" s="942"/>
      <c r="JJ42" s="942"/>
      <c r="JK42" s="940"/>
      <c r="JL42" s="942"/>
      <c r="JM42" s="942"/>
      <c r="JN42" s="942"/>
      <c r="JO42" s="942"/>
      <c r="JP42" s="942"/>
      <c r="JQ42" s="942"/>
      <c r="JR42" s="942"/>
      <c r="JS42" s="942"/>
      <c r="JT42" s="942"/>
      <c r="JU42" s="942"/>
      <c r="JV42" s="942"/>
      <c r="JW42" s="942"/>
      <c r="JX42" s="942"/>
      <c r="JY42" s="942"/>
      <c r="JZ42" s="942"/>
      <c r="KA42" s="942"/>
    </row>
    <row r="43" spans="1:287" s="944" customFormat="1" ht="11.25" customHeight="1">
      <c r="A43" s="940" t="s">
        <v>685</v>
      </c>
      <c r="B43" s="941">
        <v>859</v>
      </c>
      <c r="C43" s="941">
        <v>9568</v>
      </c>
      <c r="D43" s="941">
        <v>145</v>
      </c>
      <c r="E43" s="941">
        <v>3315</v>
      </c>
      <c r="F43" s="941">
        <v>105</v>
      </c>
      <c r="G43" s="941">
        <v>174</v>
      </c>
      <c r="H43" s="941">
        <v>3027</v>
      </c>
      <c r="I43" s="941">
        <v>3</v>
      </c>
      <c r="J43" s="941">
        <v>25</v>
      </c>
      <c r="K43" s="941">
        <v>2002</v>
      </c>
      <c r="L43" s="942"/>
      <c r="M43" s="941">
        <v>61</v>
      </c>
      <c r="N43" s="941">
        <v>74</v>
      </c>
      <c r="O43" s="941">
        <v>660</v>
      </c>
      <c r="P43" s="941">
        <v>41</v>
      </c>
      <c r="Q43" s="941">
        <v>75</v>
      </c>
      <c r="R43" s="941">
        <v>365</v>
      </c>
      <c r="S43" s="941">
        <v>40</v>
      </c>
      <c r="T43" s="941">
        <v>49</v>
      </c>
      <c r="U43" s="941">
        <v>263</v>
      </c>
      <c r="V43" s="942"/>
      <c r="W43" s="943" t="s">
        <v>685</v>
      </c>
      <c r="X43" s="941">
        <v>3</v>
      </c>
      <c r="Y43" s="941">
        <v>53</v>
      </c>
      <c r="Z43" s="941">
        <v>25</v>
      </c>
      <c r="AA43" s="941" t="s">
        <v>63</v>
      </c>
      <c r="AB43" s="941" t="s">
        <v>63</v>
      </c>
      <c r="AC43" s="941" t="s">
        <v>63</v>
      </c>
      <c r="AD43" s="941" t="s">
        <v>63</v>
      </c>
      <c r="AE43" s="941" t="s">
        <v>63</v>
      </c>
      <c r="AF43" s="941" t="s">
        <v>63</v>
      </c>
      <c r="AG43" s="941" t="s">
        <v>63</v>
      </c>
      <c r="AH43" s="941" t="s">
        <v>63</v>
      </c>
      <c r="AJ43" s="941" t="s">
        <v>63</v>
      </c>
      <c r="AK43" s="941" t="s">
        <v>63</v>
      </c>
      <c r="AL43" s="941" t="s">
        <v>63</v>
      </c>
      <c r="AM43" s="941" t="s">
        <v>63</v>
      </c>
      <c r="AN43" s="941" t="s">
        <v>63</v>
      </c>
      <c r="AO43" s="941" t="s">
        <v>63</v>
      </c>
      <c r="AP43" s="941" t="s">
        <v>63</v>
      </c>
      <c r="AQ43" s="941" t="s">
        <v>63</v>
      </c>
      <c r="AR43" s="941" t="s">
        <v>63</v>
      </c>
      <c r="AS43" s="941" t="s">
        <v>63</v>
      </c>
      <c r="AT43" s="942"/>
      <c r="AU43" s="945" t="s">
        <v>685</v>
      </c>
      <c r="AV43" s="941" t="s">
        <v>63</v>
      </c>
      <c r="AW43" s="941" t="s">
        <v>63</v>
      </c>
      <c r="AX43" s="941" t="s">
        <v>63</v>
      </c>
      <c r="AY43" s="941" t="s">
        <v>63</v>
      </c>
      <c r="AZ43" s="941" t="s">
        <v>63</v>
      </c>
      <c r="BA43" s="941" t="s">
        <v>63</v>
      </c>
      <c r="BB43" s="941" t="s">
        <v>63</v>
      </c>
      <c r="BC43" s="941" t="s">
        <v>63</v>
      </c>
      <c r="BD43" s="941" t="s">
        <v>63</v>
      </c>
      <c r="BE43" s="942"/>
      <c r="BF43" s="941" t="s">
        <v>63</v>
      </c>
      <c r="BG43" s="941" t="s">
        <v>63</v>
      </c>
      <c r="BH43" s="941" t="s">
        <v>63</v>
      </c>
      <c r="BI43" s="941" t="s">
        <v>63</v>
      </c>
      <c r="BJ43" s="941" t="s">
        <v>63</v>
      </c>
      <c r="BK43" s="941" t="s">
        <v>63</v>
      </c>
      <c r="BL43" s="941" t="s">
        <v>63</v>
      </c>
      <c r="BM43" s="941" t="s">
        <v>63</v>
      </c>
      <c r="BN43" s="941" t="s">
        <v>63</v>
      </c>
      <c r="BO43" s="941" t="s">
        <v>63</v>
      </c>
      <c r="BP43" s="941" t="s">
        <v>63</v>
      </c>
      <c r="BQ43" s="941" t="s">
        <v>63</v>
      </c>
      <c r="BR43" s="941" t="s">
        <v>63</v>
      </c>
      <c r="BS43" s="941" t="s">
        <v>63</v>
      </c>
      <c r="BT43" s="942"/>
      <c r="BU43" s="940" t="s">
        <v>685</v>
      </c>
      <c r="BV43" s="941">
        <v>667</v>
      </c>
      <c r="BW43" s="941">
        <v>5820</v>
      </c>
      <c r="BX43" s="941">
        <v>439</v>
      </c>
      <c r="BY43" s="941">
        <v>680</v>
      </c>
      <c r="BZ43" s="941">
        <v>4155</v>
      </c>
      <c r="CA43" s="941">
        <v>7</v>
      </c>
      <c r="CB43" s="941">
        <v>53</v>
      </c>
      <c r="CC43" s="941">
        <v>1503</v>
      </c>
      <c r="CD43" s="941">
        <v>339</v>
      </c>
      <c r="CE43" s="942"/>
      <c r="CF43" s="941">
        <v>473</v>
      </c>
      <c r="CG43" s="941">
        <v>1985</v>
      </c>
      <c r="CH43" s="941">
        <v>93</v>
      </c>
      <c r="CI43" s="941">
        <v>154</v>
      </c>
      <c r="CJ43" s="941">
        <v>667</v>
      </c>
      <c r="CK43" s="941">
        <v>150</v>
      </c>
      <c r="CL43" s="941">
        <v>234</v>
      </c>
      <c r="CM43" s="941">
        <v>1145</v>
      </c>
      <c r="CN43" s="941">
        <v>2</v>
      </c>
      <c r="CO43" s="941">
        <v>7</v>
      </c>
      <c r="CP43" s="941">
        <v>279</v>
      </c>
      <c r="CQ43" s="942"/>
      <c r="CR43" s="940" t="s">
        <v>685</v>
      </c>
      <c r="CS43" s="941">
        <v>128</v>
      </c>
      <c r="CT43" s="941">
        <v>196</v>
      </c>
      <c r="CU43" s="941">
        <v>756</v>
      </c>
      <c r="CV43" s="941">
        <v>20</v>
      </c>
      <c r="CW43" s="941">
        <v>31</v>
      </c>
      <c r="CX43" s="941">
        <v>111</v>
      </c>
      <c r="CY43" s="941">
        <v>228</v>
      </c>
      <c r="CZ43" s="941">
        <v>291</v>
      </c>
      <c r="DA43" s="941">
        <v>1631</v>
      </c>
      <c r="DB43" s="942"/>
      <c r="DC43" s="941">
        <v>85</v>
      </c>
      <c r="DD43" s="941">
        <v>129</v>
      </c>
      <c r="DE43" s="941">
        <v>302</v>
      </c>
      <c r="DF43" s="941">
        <v>8</v>
      </c>
      <c r="DG43" s="941">
        <v>127</v>
      </c>
      <c r="DH43" s="941">
        <v>34</v>
      </c>
      <c r="DI43" s="941">
        <v>2</v>
      </c>
      <c r="DJ43" s="941">
        <v>16</v>
      </c>
      <c r="DK43" s="941">
        <v>5</v>
      </c>
      <c r="DL43" s="942"/>
      <c r="DM43" s="940" t="s">
        <v>685</v>
      </c>
      <c r="DN43" s="941" t="s">
        <v>63</v>
      </c>
      <c r="DO43" s="941" t="s">
        <v>63</v>
      </c>
      <c r="DP43" s="941" t="s">
        <v>63</v>
      </c>
      <c r="DQ43" s="941" t="s">
        <v>63</v>
      </c>
      <c r="DR43" s="941" t="s">
        <v>63</v>
      </c>
      <c r="DS43" s="941" t="s">
        <v>63</v>
      </c>
      <c r="DT43" s="941" t="s">
        <v>63</v>
      </c>
      <c r="DU43" s="941" t="s">
        <v>63</v>
      </c>
      <c r="DV43" s="941" t="s">
        <v>63</v>
      </c>
      <c r="DW43" s="941" t="s">
        <v>63</v>
      </c>
      <c r="DX43" s="942"/>
      <c r="DY43" s="941" t="s">
        <v>63</v>
      </c>
      <c r="DZ43" s="941" t="s">
        <v>63</v>
      </c>
      <c r="EA43" s="941" t="s">
        <v>63</v>
      </c>
      <c r="EB43" s="941" t="s">
        <v>63</v>
      </c>
      <c r="EC43" s="941" t="s">
        <v>63</v>
      </c>
      <c r="ED43" s="941" t="s">
        <v>63</v>
      </c>
      <c r="EE43" s="941" t="s">
        <v>63</v>
      </c>
      <c r="EF43" s="941" t="s">
        <v>63</v>
      </c>
      <c r="EG43" s="941" t="s">
        <v>63</v>
      </c>
      <c r="EH43" s="941" t="s">
        <v>63</v>
      </c>
      <c r="EI43" s="941" t="s">
        <v>63</v>
      </c>
      <c r="EJ43" s="942"/>
      <c r="EK43" s="940" t="s">
        <v>685</v>
      </c>
      <c r="EL43" s="941" t="s">
        <v>63</v>
      </c>
      <c r="EM43" s="941" t="s">
        <v>63</v>
      </c>
      <c r="EN43" s="941" t="s">
        <v>63</v>
      </c>
      <c r="EO43" s="941" t="s">
        <v>63</v>
      </c>
      <c r="EP43" s="941">
        <v>21</v>
      </c>
      <c r="EQ43" s="941">
        <v>27</v>
      </c>
      <c r="ER43" s="941">
        <v>195</v>
      </c>
      <c r="ES43" s="941" t="s">
        <v>63</v>
      </c>
      <c r="ET43" s="941" t="s">
        <v>63</v>
      </c>
      <c r="EU43" s="942"/>
      <c r="EV43" s="940" t="s">
        <v>685</v>
      </c>
      <c r="EW43" s="941">
        <v>11</v>
      </c>
      <c r="EX43" s="941">
        <v>12</v>
      </c>
      <c r="EY43" s="941">
        <v>76</v>
      </c>
      <c r="EZ43" s="941">
        <v>10</v>
      </c>
      <c r="FA43" s="941">
        <v>15</v>
      </c>
      <c r="FB43" s="941">
        <v>119</v>
      </c>
      <c r="FC43" s="941">
        <v>3</v>
      </c>
      <c r="FD43" s="941">
        <v>3</v>
      </c>
      <c r="FE43" s="941">
        <v>4</v>
      </c>
      <c r="FF43" s="942"/>
      <c r="FG43" s="940" t="s">
        <v>685</v>
      </c>
      <c r="FH43" s="941" t="s">
        <v>63</v>
      </c>
      <c r="FI43" s="941" t="s">
        <v>63</v>
      </c>
      <c r="FJ43" s="941" t="s">
        <v>63</v>
      </c>
      <c r="FK43" s="941" t="s">
        <v>63</v>
      </c>
      <c r="FL43" s="941" t="s">
        <v>63</v>
      </c>
      <c r="FM43" s="941" t="s">
        <v>63</v>
      </c>
      <c r="FN43" s="941">
        <v>14</v>
      </c>
      <c r="FO43" s="941">
        <v>20</v>
      </c>
      <c r="FP43" s="941">
        <v>155</v>
      </c>
      <c r="FQ43" s="942"/>
      <c r="FR43" s="941" t="s">
        <v>63</v>
      </c>
      <c r="FS43" s="941" t="s">
        <v>63</v>
      </c>
      <c r="FT43" s="941" t="s">
        <v>63</v>
      </c>
      <c r="FU43" s="941">
        <v>13</v>
      </c>
      <c r="FV43" s="941">
        <v>18</v>
      </c>
      <c r="FW43" s="941">
        <v>152</v>
      </c>
      <c r="FX43" s="941">
        <v>1</v>
      </c>
      <c r="FY43" s="941">
        <v>2</v>
      </c>
      <c r="FZ43" s="941">
        <v>3</v>
      </c>
      <c r="GA43" s="942"/>
      <c r="GB43" s="940" t="s">
        <v>685</v>
      </c>
      <c r="GC43" s="941">
        <v>9</v>
      </c>
      <c r="GD43" s="941">
        <v>9</v>
      </c>
      <c r="GE43" s="941">
        <v>79</v>
      </c>
      <c r="GF43" s="941" t="s">
        <v>63</v>
      </c>
      <c r="GG43" s="941" t="s">
        <v>63</v>
      </c>
      <c r="GH43" s="941" t="s">
        <v>63</v>
      </c>
      <c r="GI43" s="941" t="s">
        <v>63</v>
      </c>
      <c r="GJ43" s="941" t="s">
        <v>63</v>
      </c>
      <c r="GK43" s="941" t="s">
        <v>63</v>
      </c>
      <c r="GL43" s="942"/>
      <c r="GM43" s="941" t="s">
        <v>63</v>
      </c>
      <c r="GN43" s="941" t="s">
        <v>63</v>
      </c>
      <c r="GO43" s="941" t="s">
        <v>63</v>
      </c>
      <c r="GP43" s="941" t="s">
        <v>63</v>
      </c>
      <c r="GQ43" s="941" t="s">
        <v>63</v>
      </c>
      <c r="GR43" s="941" t="s">
        <v>63</v>
      </c>
      <c r="GS43" s="941" t="s">
        <v>63</v>
      </c>
      <c r="GT43" s="941" t="s">
        <v>63</v>
      </c>
      <c r="GU43" s="941" t="s">
        <v>63</v>
      </c>
      <c r="GV43" s="941" t="s">
        <v>63</v>
      </c>
      <c r="GW43" s="941" t="s">
        <v>63</v>
      </c>
      <c r="GX43" s="941" t="s">
        <v>63</v>
      </c>
      <c r="GY43" s="942"/>
      <c r="GZ43" s="942"/>
      <c r="HA43" s="942"/>
      <c r="HB43" s="942"/>
      <c r="HC43" s="946"/>
      <c r="HD43" s="942"/>
      <c r="HE43" s="942"/>
      <c r="HF43" s="942"/>
      <c r="HG43" s="942"/>
      <c r="HH43" s="942"/>
      <c r="HI43" s="942"/>
      <c r="HJ43" s="942"/>
      <c r="HK43" s="942"/>
      <c r="HL43" s="942"/>
      <c r="HM43" s="942"/>
      <c r="HN43" s="942"/>
      <c r="HO43" s="942"/>
      <c r="HP43" s="942"/>
      <c r="HQ43" s="942"/>
      <c r="HR43" s="942"/>
      <c r="HS43" s="942"/>
      <c r="HT43" s="940"/>
      <c r="HU43" s="942"/>
      <c r="HV43" s="942"/>
      <c r="HW43" s="942"/>
      <c r="HX43" s="942"/>
      <c r="HY43" s="942"/>
      <c r="HZ43" s="942"/>
      <c r="IA43" s="942"/>
      <c r="IB43" s="942"/>
      <c r="IC43" s="942"/>
      <c r="ID43" s="942"/>
      <c r="IE43" s="942"/>
      <c r="IF43" s="942"/>
      <c r="IG43" s="940"/>
      <c r="IH43" s="942"/>
      <c r="II43" s="942"/>
      <c r="IJ43" s="942"/>
      <c r="IK43" s="942"/>
      <c r="IL43" s="942"/>
      <c r="IM43" s="942"/>
      <c r="IN43" s="942"/>
      <c r="IO43" s="942"/>
      <c r="IP43" s="942"/>
      <c r="IQ43" s="942"/>
      <c r="IR43" s="942"/>
      <c r="IS43" s="942"/>
      <c r="IT43" s="942"/>
      <c r="IU43" s="942"/>
      <c r="IV43" s="942"/>
      <c r="IW43" s="942"/>
      <c r="IX43" s="946"/>
      <c r="IY43" s="942"/>
      <c r="IZ43" s="942"/>
      <c r="JA43" s="942"/>
      <c r="JB43" s="942"/>
      <c r="JC43" s="942"/>
      <c r="JD43" s="942"/>
      <c r="JE43" s="942"/>
      <c r="JF43" s="942"/>
      <c r="JG43" s="942"/>
      <c r="JH43" s="942"/>
      <c r="JI43" s="942"/>
      <c r="JJ43" s="942"/>
      <c r="JK43" s="940"/>
      <c r="JL43" s="942"/>
      <c r="JM43" s="942"/>
      <c r="JN43" s="942"/>
      <c r="JO43" s="942"/>
      <c r="JP43" s="942"/>
      <c r="JQ43" s="942"/>
      <c r="JR43" s="942"/>
      <c r="JS43" s="942"/>
      <c r="JT43" s="942"/>
      <c r="JU43" s="942"/>
      <c r="JV43" s="942"/>
      <c r="JW43" s="942"/>
      <c r="JX43" s="942"/>
      <c r="JY43" s="942"/>
      <c r="JZ43" s="942"/>
      <c r="KA43" s="942"/>
    </row>
    <row r="44" spans="1:287" s="944" customFormat="1" ht="7.5" customHeight="1">
      <c r="A44" s="940"/>
      <c r="B44" s="941"/>
      <c r="C44" s="941"/>
      <c r="D44" s="941"/>
      <c r="E44" s="941"/>
      <c r="F44" s="941"/>
      <c r="G44" s="941"/>
      <c r="H44" s="941"/>
      <c r="I44" s="941"/>
      <c r="J44" s="941"/>
      <c r="K44" s="941"/>
      <c r="L44" s="942"/>
      <c r="M44" s="941"/>
      <c r="N44" s="941"/>
      <c r="O44" s="941"/>
      <c r="P44" s="941"/>
      <c r="Q44" s="941"/>
      <c r="R44" s="941"/>
      <c r="S44" s="941"/>
      <c r="T44" s="941"/>
      <c r="U44" s="941"/>
      <c r="V44" s="942"/>
      <c r="W44" s="943"/>
      <c r="X44" s="941"/>
      <c r="Y44" s="941"/>
      <c r="Z44" s="941"/>
      <c r="AA44" s="941"/>
      <c r="AB44" s="941"/>
      <c r="AC44" s="941"/>
      <c r="AD44" s="941"/>
      <c r="AE44" s="941"/>
      <c r="AF44" s="941"/>
      <c r="AG44" s="941"/>
      <c r="AH44" s="941"/>
      <c r="AJ44" s="941"/>
      <c r="AK44" s="941"/>
      <c r="AL44" s="941"/>
      <c r="AM44" s="941"/>
      <c r="AN44" s="941"/>
      <c r="AO44" s="941"/>
      <c r="AP44" s="941"/>
      <c r="AQ44" s="941"/>
      <c r="AR44" s="941"/>
      <c r="AS44" s="941"/>
      <c r="AT44" s="942"/>
      <c r="AU44" s="945"/>
      <c r="AV44" s="941"/>
      <c r="AW44" s="941"/>
      <c r="AX44" s="941"/>
      <c r="AY44" s="941"/>
      <c r="AZ44" s="941"/>
      <c r="BA44" s="941"/>
      <c r="BB44" s="941"/>
      <c r="BC44" s="941"/>
      <c r="BD44" s="941"/>
      <c r="BE44" s="942"/>
      <c r="BF44" s="941"/>
      <c r="BG44" s="941"/>
      <c r="BH44" s="941"/>
      <c r="BI44" s="941"/>
      <c r="BJ44" s="941"/>
      <c r="BK44" s="941"/>
      <c r="BL44" s="941"/>
      <c r="BM44" s="941"/>
      <c r="BN44" s="941"/>
      <c r="BO44" s="941"/>
      <c r="BP44" s="941"/>
      <c r="BQ44" s="941"/>
      <c r="BR44" s="941"/>
      <c r="BS44" s="941"/>
      <c r="BT44" s="942"/>
      <c r="BU44" s="940"/>
      <c r="BV44" s="941"/>
      <c r="BW44" s="941"/>
      <c r="BX44" s="941"/>
      <c r="BY44" s="941"/>
      <c r="BZ44" s="941"/>
      <c r="CA44" s="941"/>
      <c r="CB44" s="941"/>
      <c r="CC44" s="941"/>
      <c r="CD44" s="941"/>
      <c r="CE44" s="942"/>
      <c r="CF44" s="941"/>
      <c r="CG44" s="941"/>
      <c r="CH44" s="941"/>
      <c r="CI44" s="941"/>
      <c r="CJ44" s="941"/>
      <c r="CK44" s="941"/>
      <c r="CL44" s="941"/>
      <c r="CM44" s="941"/>
      <c r="CN44" s="941"/>
      <c r="CO44" s="941"/>
      <c r="CP44" s="941"/>
      <c r="CQ44" s="942"/>
      <c r="CR44" s="940"/>
      <c r="CS44" s="941"/>
      <c r="CT44" s="941"/>
      <c r="CU44" s="941"/>
      <c r="CV44" s="941"/>
      <c r="CW44" s="941"/>
      <c r="CX44" s="941"/>
      <c r="CY44" s="941"/>
      <c r="CZ44" s="941"/>
      <c r="DA44" s="941"/>
      <c r="DB44" s="942"/>
      <c r="DC44" s="941"/>
      <c r="DD44" s="941"/>
      <c r="DE44" s="941"/>
      <c r="DF44" s="941"/>
      <c r="DG44" s="941"/>
      <c r="DH44" s="941"/>
      <c r="DI44" s="941"/>
      <c r="DJ44" s="941"/>
      <c r="DK44" s="941"/>
      <c r="DL44" s="942"/>
      <c r="DM44" s="940"/>
      <c r="DN44" s="941"/>
      <c r="DO44" s="941"/>
      <c r="DP44" s="941"/>
      <c r="DQ44" s="941"/>
      <c r="DR44" s="941"/>
      <c r="DS44" s="941"/>
      <c r="DT44" s="941"/>
      <c r="DU44" s="941"/>
      <c r="DV44" s="941"/>
      <c r="DW44" s="941"/>
      <c r="DX44" s="942"/>
      <c r="DY44" s="941"/>
      <c r="DZ44" s="941"/>
      <c r="EA44" s="941"/>
      <c r="EB44" s="941"/>
      <c r="EC44" s="941"/>
      <c r="ED44" s="941"/>
      <c r="EE44" s="941"/>
      <c r="EF44" s="941"/>
      <c r="EG44" s="941"/>
      <c r="EH44" s="941"/>
      <c r="EI44" s="941"/>
      <c r="EJ44" s="942"/>
      <c r="EK44" s="940"/>
      <c r="EL44" s="941"/>
      <c r="EM44" s="941"/>
      <c r="EN44" s="941"/>
      <c r="EO44" s="941"/>
      <c r="EP44" s="941"/>
      <c r="EQ44" s="941"/>
      <c r="ER44" s="941"/>
      <c r="ES44" s="941"/>
      <c r="ET44" s="941"/>
      <c r="EU44" s="942"/>
      <c r="EV44" s="940"/>
      <c r="EW44" s="941"/>
      <c r="EX44" s="941"/>
      <c r="EY44" s="941"/>
      <c r="EZ44" s="941"/>
      <c r="FA44" s="941"/>
      <c r="FB44" s="941"/>
      <c r="FC44" s="941"/>
      <c r="FD44" s="941"/>
      <c r="FE44" s="941"/>
      <c r="FF44" s="942"/>
      <c r="FG44" s="940"/>
      <c r="FH44" s="941"/>
      <c r="FI44" s="941"/>
      <c r="FJ44" s="941"/>
      <c r="FK44" s="941"/>
      <c r="FL44" s="941"/>
      <c r="FM44" s="941"/>
      <c r="FN44" s="941"/>
      <c r="FO44" s="941"/>
      <c r="FP44" s="941"/>
      <c r="FQ44" s="942"/>
      <c r="FR44" s="941"/>
      <c r="FS44" s="941"/>
      <c r="FT44" s="941"/>
      <c r="FU44" s="941"/>
      <c r="FV44" s="941"/>
      <c r="FW44" s="941"/>
      <c r="FX44" s="941"/>
      <c r="FY44" s="941"/>
      <c r="FZ44" s="941"/>
      <c r="GA44" s="942"/>
      <c r="GB44" s="940"/>
      <c r="GC44" s="941"/>
      <c r="GD44" s="941"/>
      <c r="GE44" s="941"/>
      <c r="GF44" s="941"/>
      <c r="GG44" s="941"/>
      <c r="GH44" s="941"/>
      <c r="GI44" s="941"/>
      <c r="GJ44" s="941"/>
      <c r="GK44" s="941"/>
      <c r="GL44" s="942"/>
      <c r="GM44" s="941"/>
      <c r="GN44" s="941"/>
      <c r="GO44" s="941"/>
      <c r="GP44" s="941"/>
      <c r="GQ44" s="941"/>
      <c r="GR44" s="941"/>
      <c r="GS44" s="941"/>
      <c r="GT44" s="941"/>
      <c r="GU44" s="941"/>
      <c r="GV44" s="941"/>
      <c r="GW44" s="941"/>
      <c r="GX44" s="941"/>
      <c r="GY44" s="942"/>
      <c r="GZ44" s="942"/>
      <c r="HA44" s="942"/>
      <c r="HB44" s="942"/>
      <c r="HC44" s="946"/>
      <c r="HD44" s="942"/>
      <c r="HE44" s="942"/>
      <c r="HF44" s="942"/>
      <c r="HG44" s="942"/>
      <c r="HH44" s="942"/>
      <c r="HI44" s="942"/>
      <c r="HJ44" s="942"/>
      <c r="HK44" s="942"/>
      <c r="HL44" s="942"/>
      <c r="HM44" s="942"/>
      <c r="HN44" s="942"/>
      <c r="HO44" s="942"/>
      <c r="HP44" s="942"/>
      <c r="HQ44" s="942"/>
      <c r="HR44" s="942"/>
      <c r="HS44" s="942"/>
      <c r="HT44" s="940"/>
      <c r="HU44" s="942"/>
      <c r="HV44" s="942"/>
      <c r="HW44" s="942"/>
      <c r="HX44" s="942"/>
      <c r="HY44" s="942"/>
      <c r="HZ44" s="942"/>
      <c r="IA44" s="942"/>
      <c r="IB44" s="942"/>
      <c r="IC44" s="942"/>
      <c r="ID44" s="942"/>
      <c r="IE44" s="942"/>
      <c r="IF44" s="942"/>
      <c r="IG44" s="940"/>
      <c r="IH44" s="942"/>
      <c r="II44" s="942"/>
      <c r="IJ44" s="942"/>
      <c r="IK44" s="942"/>
      <c r="IL44" s="942"/>
      <c r="IM44" s="942"/>
      <c r="IN44" s="942"/>
      <c r="IO44" s="942"/>
      <c r="IP44" s="942"/>
      <c r="IQ44" s="942"/>
      <c r="IR44" s="942"/>
      <c r="IS44" s="942"/>
      <c r="IT44" s="942"/>
      <c r="IU44" s="942"/>
      <c r="IV44" s="942"/>
      <c r="IW44" s="942"/>
      <c r="IX44" s="946"/>
      <c r="IY44" s="942"/>
      <c r="IZ44" s="942"/>
      <c r="JA44" s="942"/>
      <c r="JB44" s="942"/>
      <c r="JC44" s="942"/>
      <c r="JD44" s="942"/>
      <c r="JE44" s="942"/>
      <c r="JF44" s="942"/>
      <c r="JG44" s="942"/>
      <c r="JH44" s="942"/>
      <c r="JI44" s="942"/>
      <c r="JJ44" s="942"/>
      <c r="JK44" s="940"/>
      <c r="JL44" s="942"/>
      <c r="JM44" s="942"/>
      <c r="JN44" s="942"/>
      <c r="JO44" s="942"/>
      <c r="JP44" s="942"/>
      <c r="JQ44" s="942"/>
      <c r="JR44" s="942"/>
      <c r="JS44" s="942"/>
      <c r="JT44" s="942"/>
      <c r="JU44" s="942"/>
      <c r="JV44" s="942"/>
      <c r="JW44" s="942"/>
      <c r="JX44" s="942"/>
      <c r="JY44" s="942"/>
      <c r="JZ44" s="942"/>
      <c r="KA44" s="942"/>
    </row>
    <row r="45" spans="1:287" s="944" customFormat="1" ht="11.25" customHeight="1">
      <c r="A45" s="940" t="s">
        <v>686</v>
      </c>
      <c r="B45" s="941">
        <v>4309</v>
      </c>
      <c r="C45" s="941">
        <v>75785</v>
      </c>
      <c r="D45" s="941">
        <v>1562</v>
      </c>
      <c r="E45" s="941">
        <v>52174</v>
      </c>
      <c r="F45" s="941">
        <v>1129</v>
      </c>
      <c r="G45" s="941">
        <v>1888</v>
      </c>
      <c r="H45" s="941">
        <v>42879</v>
      </c>
      <c r="I45" s="941">
        <v>28</v>
      </c>
      <c r="J45" s="941">
        <v>262</v>
      </c>
      <c r="K45" s="941">
        <v>11462</v>
      </c>
      <c r="L45" s="942"/>
      <c r="M45" s="941">
        <v>811</v>
      </c>
      <c r="N45" s="941">
        <v>1149</v>
      </c>
      <c r="O45" s="941">
        <v>28438</v>
      </c>
      <c r="P45" s="941">
        <v>290</v>
      </c>
      <c r="Q45" s="941">
        <v>477</v>
      </c>
      <c r="R45" s="941">
        <v>2979</v>
      </c>
      <c r="S45" s="941">
        <v>385</v>
      </c>
      <c r="T45" s="941">
        <v>446</v>
      </c>
      <c r="U45" s="941">
        <v>3694</v>
      </c>
      <c r="V45" s="942"/>
      <c r="W45" s="943" t="s">
        <v>686</v>
      </c>
      <c r="X45" s="941">
        <v>25</v>
      </c>
      <c r="Y45" s="941">
        <v>520</v>
      </c>
      <c r="Z45" s="941">
        <v>216</v>
      </c>
      <c r="AA45" s="941" t="s">
        <v>63</v>
      </c>
      <c r="AB45" s="941" t="s">
        <v>63</v>
      </c>
      <c r="AC45" s="941" t="s">
        <v>63</v>
      </c>
      <c r="AD45" s="941" t="s">
        <v>63</v>
      </c>
      <c r="AE45" s="941" t="s">
        <v>63</v>
      </c>
      <c r="AF45" s="941" t="s">
        <v>63</v>
      </c>
      <c r="AG45" s="941">
        <v>21</v>
      </c>
      <c r="AH45" s="941">
        <v>68</v>
      </c>
      <c r="AJ45" s="941" t="s">
        <v>63</v>
      </c>
      <c r="AK45" s="941" t="s">
        <v>63</v>
      </c>
      <c r="AL45" s="941" t="s">
        <v>63</v>
      </c>
      <c r="AM45" s="941" t="s">
        <v>63</v>
      </c>
      <c r="AN45" s="941" t="s">
        <v>63</v>
      </c>
      <c r="AO45" s="941" t="s">
        <v>63</v>
      </c>
      <c r="AP45" s="941" t="s">
        <v>63</v>
      </c>
      <c r="AQ45" s="941" t="s">
        <v>63</v>
      </c>
      <c r="AR45" s="941" t="s">
        <v>63</v>
      </c>
      <c r="AS45" s="941" t="s">
        <v>63</v>
      </c>
      <c r="AT45" s="942"/>
      <c r="AU45" s="945" t="s">
        <v>686</v>
      </c>
      <c r="AV45" s="941">
        <v>24</v>
      </c>
      <c r="AW45" s="941">
        <v>679</v>
      </c>
      <c r="AX45" s="941">
        <v>4455</v>
      </c>
      <c r="AY45" s="941" t="s">
        <v>63</v>
      </c>
      <c r="AZ45" s="941" t="s">
        <v>63</v>
      </c>
      <c r="BA45" s="941" t="s">
        <v>63</v>
      </c>
      <c r="BB45" s="941">
        <v>24</v>
      </c>
      <c r="BC45" s="941">
        <v>679</v>
      </c>
      <c r="BD45" s="941">
        <v>4455</v>
      </c>
      <c r="BE45" s="942"/>
      <c r="BF45" s="941">
        <v>2</v>
      </c>
      <c r="BG45" s="941">
        <v>93</v>
      </c>
      <c r="BH45" s="941">
        <v>136</v>
      </c>
      <c r="BI45" s="941">
        <v>1</v>
      </c>
      <c r="BJ45" s="941">
        <v>726</v>
      </c>
      <c r="BK45" s="941" t="s">
        <v>63</v>
      </c>
      <c r="BL45" s="941" t="s">
        <v>63</v>
      </c>
      <c r="BM45" s="941">
        <v>1</v>
      </c>
      <c r="BN45" s="941">
        <v>726</v>
      </c>
      <c r="BO45" s="941" t="s">
        <v>63</v>
      </c>
      <c r="BP45" s="941" t="s">
        <v>63</v>
      </c>
      <c r="BQ45" s="941" t="s">
        <v>63</v>
      </c>
      <c r="BR45" s="941" t="s">
        <v>63</v>
      </c>
      <c r="BS45" s="941" t="s">
        <v>63</v>
      </c>
      <c r="BT45" s="942"/>
      <c r="BU45" s="940" t="s">
        <v>686</v>
      </c>
      <c r="BV45" s="941">
        <v>2617</v>
      </c>
      <c r="BW45" s="941">
        <v>20602</v>
      </c>
      <c r="BX45" s="941">
        <v>1910</v>
      </c>
      <c r="BY45" s="941">
        <v>2630</v>
      </c>
      <c r="BZ45" s="941">
        <v>15705</v>
      </c>
      <c r="CA45" s="941">
        <v>16</v>
      </c>
      <c r="CB45" s="941">
        <v>55</v>
      </c>
      <c r="CC45" s="941">
        <v>1897</v>
      </c>
      <c r="CD45" s="941">
        <v>1478</v>
      </c>
      <c r="CE45" s="942"/>
      <c r="CF45" s="941">
        <v>1914</v>
      </c>
      <c r="CG45" s="941">
        <v>10850</v>
      </c>
      <c r="CH45" s="941">
        <v>416</v>
      </c>
      <c r="CI45" s="941">
        <v>661</v>
      </c>
      <c r="CJ45" s="941">
        <v>2958</v>
      </c>
      <c r="CK45" s="941">
        <v>431</v>
      </c>
      <c r="CL45" s="941">
        <v>609</v>
      </c>
      <c r="CM45" s="941">
        <v>3334</v>
      </c>
      <c r="CN45" s="941">
        <v>7</v>
      </c>
      <c r="CO45" s="941">
        <v>21</v>
      </c>
      <c r="CP45" s="941">
        <v>718</v>
      </c>
      <c r="CQ45" s="942"/>
      <c r="CR45" s="940" t="s">
        <v>686</v>
      </c>
      <c r="CS45" s="941">
        <v>368</v>
      </c>
      <c r="CT45" s="941">
        <v>515</v>
      </c>
      <c r="CU45" s="941">
        <v>2240</v>
      </c>
      <c r="CV45" s="941">
        <v>56</v>
      </c>
      <c r="CW45" s="941">
        <v>73</v>
      </c>
      <c r="CX45" s="941">
        <v>376</v>
      </c>
      <c r="CY45" s="941">
        <v>675</v>
      </c>
      <c r="CZ45" s="941">
        <v>823</v>
      </c>
      <c r="DA45" s="941">
        <v>4113</v>
      </c>
      <c r="DB45" s="942"/>
      <c r="DC45" s="941">
        <v>222</v>
      </c>
      <c r="DD45" s="941">
        <v>304</v>
      </c>
      <c r="DE45" s="941">
        <v>849</v>
      </c>
      <c r="DF45" s="941">
        <v>11</v>
      </c>
      <c r="DG45" s="941">
        <v>61</v>
      </c>
      <c r="DH45" s="941">
        <v>15</v>
      </c>
      <c r="DI45" s="941">
        <v>4</v>
      </c>
      <c r="DJ45" s="941">
        <v>27</v>
      </c>
      <c r="DK45" s="941">
        <v>8</v>
      </c>
      <c r="DL45" s="942"/>
      <c r="DM45" s="940" t="s">
        <v>686</v>
      </c>
      <c r="DN45" s="941">
        <v>12</v>
      </c>
      <c r="DO45" s="941">
        <v>23</v>
      </c>
      <c r="DP45" s="941">
        <v>232</v>
      </c>
      <c r="DQ45" s="941" t="s">
        <v>63</v>
      </c>
      <c r="DR45" s="941" t="s">
        <v>63</v>
      </c>
      <c r="DS45" s="941" t="s">
        <v>63</v>
      </c>
      <c r="DT45" s="941" t="s">
        <v>63</v>
      </c>
      <c r="DU45" s="941" t="s">
        <v>63</v>
      </c>
      <c r="DV45" s="941" t="s">
        <v>63</v>
      </c>
      <c r="DW45" s="941">
        <v>17</v>
      </c>
      <c r="DX45" s="942"/>
      <c r="DY45" s="941">
        <v>74</v>
      </c>
      <c r="DZ45" s="941" t="s">
        <v>63</v>
      </c>
      <c r="EA45" s="941" t="s">
        <v>63</v>
      </c>
      <c r="EB45" s="941" t="s">
        <v>63</v>
      </c>
      <c r="EC45" s="941" t="s">
        <v>63</v>
      </c>
      <c r="ED45" s="941">
        <v>1</v>
      </c>
      <c r="EE45" s="941">
        <v>1</v>
      </c>
      <c r="EF45" s="941" t="s">
        <v>63</v>
      </c>
      <c r="EG45" s="941" t="s">
        <v>63</v>
      </c>
      <c r="EH45" s="941">
        <v>1</v>
      </c>
      <c r="EI45" s="941">
        <v>42</v>
      </c>
      <c r="EJ45" s="942"/>
      <c r="EK45" s="940" t="s">
        <v>686</v>
      </c>
      <c r="EL45" s="941" t="s">
        <v>63</v>
      </c>
      <c r="EM45" s="941" t="s">
        <v>63</v>
      </c>
      <c r="EN45" s="941">
        <v>1</v>
      </c>
      <c r="EO45" s="941">
        <v>420</v>
      </c>
      <c r="EP45" s="941">
        <v>101</v>
      </c>
      <c r="EQ45" s="941">
        <v>199</v>
      </c>
      <c r="ER45" s="941">
        <v>2548</v>
      </c>
      <c r="ES45" s="941">
        <v>3</v>
      </c>
      <c r="ET45" s="941">
        <v>36</v>
      </c>
      <c r="EU45" s="942"/>
      <c r="EV45" s="940" t="s">
        <v>686</v>
      </c>
      <c r="EW45" s="941">
        <v>75</v>
      </c>
      <c r="EX45" s="941">
        <v>108</v>
      </c>
      <c r="EY45" s="941">
        <v>1013</v>
      </c>
      <c r="EZ45" s="941">
        <v>23</v>
      </c>
      <c r="FA45" s="941">
        <v>55</v>
      </c>
      <c r="FB45" s="941">
        <v>284</v>
      </c>
      <c r="FC45" s="941">
        <v>16</v>
      </c>
      <c r="FD45" s="941">
        <v>19</v>
      </c>
      <c r="FE45" s="941">
        <v>125</v>
      </c>
      <c r="FF45" s="942"/>
      <c r="FG45" s="940" t="s">
        <v>686</v>
      </c>
      <c r="FH45" s="941">
        <v>3</v>
      </c>
      <c r="FI45" s="941">
        <v>102</v>
      </c>
      <c r="FJ45" s="941">
        <v>36</v>
      </c>
      <c r="FK45" s="941" t="s">
        <v>63</v>
      </c>
      <c r="FL45" s="941" t="s">
        <v>63</v>
      </c>
      <c r="FM45" s="941" t="s">
        <v>63</v>
      </c>
      <c r="FN45" s="941">
        <v>5</v>
      </c>
      <c r="FO45" s="941">
        <v>5</v>
      </c>
      <c r="FP45" s="941">
        <v>23</v>
      </c>
      <c r="FQ45" s="942"/>
      <c r="FR45" s="941" t="s">
        <v>63</v>
      </c>
      <c r="FS45" s="941" t="s">
        <v>63</v>
      </c>
      <c r="FT45" s="941" t="s">
        <v>63</v>
      </c>
      <c r="FU45" s="941">
        <v>5</v>
      </c>
      <c r="FV45" s="941">
        <v>5</v>
      </c>
      <c r="FW45" s="941">
        <v>23</v>
      </c>
      <c r="FX45" s="941" t="s">
        <v>63</v>
      </c>
      <c r="FY45" s="941" t="s">
        <v>63</v>
      </c>
      <c r="FZ45" s="941" t="s">
        <v>63</v>
      </c>
      <c r="GA45" s="942"/>
      <c r="GB45" s="940" t="s">
        <v>686</v>
      </c>
      <c r="GC45" s="941">
        <v>5</v>
      </c>
      <c r="GD45" s="941">
        <v>5</v>
      </c>
      <c r="GE45" s="941">
        <v>15</v>
      </c>
      <c r="GF45" s="941" t="s">
        <v>63</v>
      </c>
      <c r="GG45" s="941" t="s">
        <v>63</v>
      </c>
      <c r="GH45" s="941" t="s">
        <v>63</v>
      </c>
      <c r="GI45" s="941" t="s">
        <v>63</v>
      </c>
      <c r="GJ45" s="941" t="s">
        <v>63</v>
      </c>
      <c r="GK45" s="941" t="s">
        <v>63</v>
      </c>
      <c r="GL45" s="942"/>
      <c r="GM45" s="941">
        <v>1</v>
      </c>
      <c r="GN45" s="941">
        <v>209</v>
      </c>
      <c r="GO45" s="941">
        <v>2</v>
      </c>
      <c r="GP45" s="941">
        <v>54</v>
      </c>
      <c r="GQ45" s="941" t="s">
        <v>63</v>
      </c>
      <c r="GR45" s="941" t="s">
        <v>63</v>
      </c>
      <c r="GS45" s="941">
        <v>5</v>
      </c>
      <c r="GT45" s="941">
        <v>305</v>
      </c>
      <c r="GU45" s="941">
        <v>2</v>
      </c>
      <c r="GV45" s="941">
        <v>209</v>
      </c>
      <c r="GW45" s="941">
        <v>3</v>
      </c>
      <c r="GX45" s="941">
        <v>96</v>
      </c>
      <c r="GY45" s="942"/>
      <c r="GZ45" s="942"/>
      <c r="HA45" s="942"/>
      <c r="HB45" s="942"/>
      <c r="HC45" s="946"/>
      <c r="HD45" s="942"/>
      <c r="HE45" s="942"/>
      <c r="HF45" s="942"/>
      <c r="HG45" s="942"/>
      <c r="HH45" s="942"/>
      <c r="HI45" s="942"/>
      <c r="HJ45" s="942"/>
      <c r="HK45" s="942"/>
      <c r="HL45" s="942"/>
      <c r="HM45" s="942"/>
      <c r="HN45" s="942"/>
      <c r="HO45" s="942"/>
      <c r="HP45" s="942"/>
      <c r="HQ45" s="942"/>
      <c r="HR45" s="942"/>
      <c r="HS45" s="942"/>
      <c r="HT45" s="940"/>
      <c r="HU45" s="942"/>
      <c r="HV45" s="942"/>
      <c r="HW45" s="942"/>
      <c r="HX45" s="942"/>
      <c r="HY45" s="942"/>
      <c r="HZ45" s="942"/>
      <c r="IA45" s="942"/>
      <c r="IB45" s="942"/>
      <c r="IC45" s="942"/>
      <c r="ID45" s="942"/>
      <c r="IE45" s="942"/>
      <c r="IF45" s="942"/>
      <c r="IG45" s="940"/>
      <c r="IH45" s="942"/>
      <c r="II45" s="942"/>
      <c r="IJ45" s="942"/>
      <c r="IK45" s="942"/>
      <c r="IL45" s="942"/>
      <c r="IM45" s="942"/>
      <c r="IN45" s="942"/>
      <c r="IO45" s="942"/>
      <c r="IP45" s="942"/>
      <c r="IQ45" s="942"/>
      <c r="IR45" s="942"/>
      <c r="IS45" s="942"/>
      <c r="IT45" s="942"/>
      <c r="IU45" s="942"/>
      <c r="IV45" s="942"/>
      <c r="IW45" s="942"/>
      <c r="IX45" s="946"/>
      <c r="IY45" s="942"/>
      <c r="IZ45" s="942"/>
      <c r="JA45" s="942"/>
      <c r="JB45" s="942"/>
      <c r="JC45" s="942"/>
      <c r="JD45" s="942"/>
      <c r="JE45" s="942"/>
      <c r="JF45" s="942"/>
      <c r="JG45" s="942"/>
      <c r="JH45" s="942"/>
      <c r="JI45" s="942"/>
      <c r="JJ45" s="942"/>
      <c r="JK45" s="940"/>
      <c r="JL45" s="942"/>
      <c r="JM45" s="942"/>
      <c r="JN45" s="942"/>
      <c r="JO45" s="942"/>
      <c r="JP45" s="942"/>
      <c r="JQ45" s="942"/>
      <c r="JR45" s="942"/>
      <c r="JS45" s="942"/>
      <c r="JT45" s="942"/>
      <c r="JU45" s="942"/>
      <c r="JV45" s="942"/>
      <c r="JW45" s="942"/>
      <c r="JX45" s="942"/>
      <c r="JY45" s="942"/>
      <c r="JZ45" s="942"/>
      <c r="KA45" s="942"/>
    </row>
    <row r="46" spans="1:287" s="944" customFormat="1" ht="11.25" customHeight="1">
      <c r="A46" s="940" t="s">
        <v>687</v>
      </c>
      <c r="B46" s="941">
        <v>25256</v>
      </c>
      <c r="C46" s="941">
        <v>475258</v>
      </c>
      <c r="D46" s="941">
        <v>9979</v>
      </c>
      <c r="E46" s="941">
        <v>283062</v>
      </c>
      <c r="F46" s="941">
        <v>6180</v>
      </c>
      <c r="G46" s="941">
        <v>11115</v>
      </c>
      <c r="H46" s="941">
        <v>166295</v>
      </c>
      <c r="I46" s="941">
        <v>149</v>
      </c>
      <c r="J46" s="941">
        <v>1561</v>
      </c>
      <c r="K46" s="941">
        <v>99194</v>
      </c>
      <c r="L46" s="942"/>
      <c r="M46" s="941">
        <v>4518</v>
      </c>
      <c r="N46" s="941">
        <v>6707</v>
      </c>
      <c r="O46" s="941">
        <v>50360</v>
      </c>
      <c r="P46" s="941">
        <v>1513</v>
      </c>
      <c r="Q46" s="941">
        <v>2847</v>
      </c>
      <c r="R46" s="941">
        <v>16741</v>
      </c>
      <c r="S46" s="941">
        <v>2507</v>
      </c>
      <c r="T46" s="941">
        <v>2869</v>
      </c>
      <c r="U46" s="941">
        <v>20151</v>
      </c>
      <c r="V46" s="942"/>
      <c r="W46" s="943" t="s">
        <v>687</v>
      </c>
      <c r="X46" s="941">
        <v>138</v>
      </c>
      <c r="Y46" s="941">
        <v>3787</v>
      </c>
      <c r="Z46" s="941">
        <v>1620</v>
      </c>
      <c r="AA46" s="941" t="s">
        <v>63</v>
      </c>
      <c r="AB46" s="941" t="s">
        <v>63</v>
      </c>
      <c r="AC46" s="941" t="s">
        <v>63</v>
      </c>
      <c r="AD46" s="941" t="s">
        <v>63</v>
      </c>
      <c r="AE46" s="941" t="s">
        <v>63</v>
      </c>
      <c r="AF46" s="941" t="s">
        <v>63</v>
      </c>
      <c r="AG46" s="941">
        <v>972</v>
      </c>
      <c r="AH46" s="941">
        <v>4950</v>
      </c>
      <c r="AJ46" s="941">
        <v>1</v>
      </c>
      <c r="AK46" s="941">
        <v>8</v>
      </c>
      <c r="AL46" s="941" t="s">
        <v>63</v>
      </c>
      <c r="AM46" s="941" t="s">
        <v>63</v>
      </c>
      <c r="AN46" s="941">
        <v>14</v>
      </c>
      <c r="AO46" s="941">
        <v>755</v>
      </c>
      <c r="AP46" s="941" t="s">
        <v>63</v>
      </c>
      <c r="AQ46" s="941" t="s">
        <v>63</v>
      </c>
      <c r="AR46" s="941">
        <v>7</v>
      </c>
      <c r="AS46" s="941">
        <v>421</v>
      </c>
      <c r="AT46" s="942"/>
      <c r="AU46" s="945" t="s">
        <v>687</v>
      </c>
      <c r="AV46" s="941">
        <v>273</v>
      </c>
      <c r="AW46" s="941">
        <v>10227</v>
      </c>
      <c r="AX46" s="941">
        <v>83008</v>
      </c>
      <c r="AY46" s="941">
        <v>4</v>
      </c>
      <c r="AZ46" s="941">
        <v>365</v>
      </c>
      <c r="BA46" s="941">
        <v>5521</v>
      </c>
      <c r="BB46" s="941">
        <v>269</v>
      </c>
      <c r="BC46" s="941">
        <v>9862</v>
      </c>
      <c r="BD46" s="941">
        <v>77487</v>
      </c>
      <c r="BE46" s="942"/>
      <c r="BF46" s="941">
        <v>22</v>
      </c>
      <c r="BG46" s="941">
        <v>945</v>
      </c>
      <c r="BH46" s="941">
        <v>2613</v>
      </c>
      <c r="BI46" s="941">
        <v>3</v>
      </c>
      <c r="BJ46" s="941">
        <v>3240</v>
      </c>
      <c r="BK46" s="941" t="s">
        <v>63</v>
      </c>
      <c r="BL46" s="941" t="s">
        <v>63</v>
      </c>
      <c r="BM46" s="941">
        <v>3</v>
      </c>
      <c r="BN46" s="941">
        <v>3240</v>
      </c>
      <c r="BO46" s="941" t="s">
        <v>63</v>
      </c>
      <c r="BP46" s="941" t="s">
        <v>63</v>
      </c>
      <c r="BQ46" s="941" t="s">
        <v>63</v>
      </c>
      <c r="BR46" s="941" t="s">
        <v>63</v>
      </c>
      <c r="BS46" s="941" t="s">
        <v>63</v>
      </c>
      <c r="BT46" s="942"/>
      <c r="BU46" s="940" t="s">
        <v>687</v>
      </c>
      <c r="BV46" s="941">
        <v>13651</v>
      </c>
      <c r="BW46" s="941">
        <v>149814</v>
      </c>
      <c r="BX46" s="941">
        <v>8768</v>
      </c>
      <c r="BY46" s="941">
        <v>14544</v>
      </c>
      <c r="BZ46" s="941">
        <v>106053</v>
      </c>
      <c r="CA46" s="941">
        <v>146</v>
      </c>
      <c r="CB46" s="941">
        <v>1442</v>
      </c>
      <c r="CC46" s="941">
        <v>43030</v>
      </c>
      <c r="CD46" s="941">
        <v>6821</v>
      </c>
      <c r="CE46" s="942"/>
      <c r="CF46" s="941">
        <v>10066</v>
      </c>
      <c r="CG46" s="941">
        <v>47055</v>
      </c>
      <c r="CH46" s="941">
        <v>1801</v>
      </c>
      <c r="CI46" s="941">
        <v>3036</v>
      </c>
      <c r="CJ46" s="941">
        <v>15968</v>
      </c>
      <c r="CK46" s="941">
        <v>1785</v>
      </c>
      <c r="CL46" s="941">
        <v>2932</v>
      </c>
      <c r="CM46" s="941">
        <v>22954</v>
      </c>
      <c r="CN46" s="941">
        <v>40</v>
      </c>
      <c r="CO46" s="941">
        <v>193</v>
      </c>
      <c r="CP46" s="941">
        <v>9398</v>
      </c>
      <c r="CQ46" s="942"/>
      <c r="CR46" s="940" t="s">
        <v>687</v>
      </c>
      <c r="CS46" s="941">
        <v>1539</v>
      </c>
      <c r="CT46" s="941">
        <v>2439</v>
      </c>
      <c r="CU46" s="941">
        <v>11731</v>
      </c>
      <c r="CV46" s="941">
        <v>206</v>
      </c>
      <c r="CW46" s="941">
        <v>300</v>
      </c>
      <c r="CX46" s="941">
        <v>1825</v>
      </c>
      <c r="CY46" s="941">
        <v>3430</v>
      </c>
      <c r="CZ46" s="941">
        <v>4286</v>
      </c>
      <c r="DA46" s="941">
        <v>16511</v>
      </c>
      <c r="DB46" s="942"/>
      <c r="DC46" s="941">
        <v>849</v>
      </c>
      <c r="DD46" s="941">
        <v>1205</v>
      </c>
      <c r="DE46" s="941">
        <v>3105</v>
      </c>
      <c r="DF46" s="941">
        <v>123</v>
      </c>
      <c r="DG46" s="941">
        <v>3649</v>
      </c>
      <c r="DH46" s="941">
        <v>1130</v>
      </c>
      <c r="DI46" s="941">
        <v>27</v>
      </c>
      <c r="DJ46" s="941">
        <v>370</v>
      </c>
      <c r="DK46" s="941">
        <v>117</v>
      </c>
      <c r="DL46" s="942"/>
      <c r="DM46" s="940" t="s">
        <v>687</v>
      </c>
      <c r="DN46" s="941">
        <v>7</v>
      </c>
      <c r="DO46" s="941">
        <v>12</v>
      </c>
      <c r="DP46" s="941">
        <v>100</v>
      </c>
      <c r="DQ46" s="941" t="s">
        <v>63</v>
      </c>
      <c r="DR46" s="941" t="s">
        <v>63</v>
      </c>
      <c r="DS46" s="941" t="s">
        <v>63</v>
      </c>
      <c r="DT46" s="941" t="s">
        <v>63</v>
      </c>
      <c r="DU46" s="941" t="s">
        <v>63</v>
      </c>
      <c r="DV46" s="941" t="s">
        <v>63</v>
      </c>
      <c r="DW46" s="941">
        <v>1382</v>
      </c>
      <c r="DX46" s="942"/>
      <c r="DY46" s="941">
        <v>6624</v>
      </c>
      <c r="DZ46" s="941" t="s">
        <v>63</v>
      </c>
      <c r="EA46" s="941" t="s">
        <v>63</v>
      </c>
      <c r="EB46" s="941" t="s">
        <v>63</v>
      </c>
      <c r="EC46" s="941" t="s">
        <v>63</v>
      </c>
      <c r="ED46" s="941">
        <v>12</v>
      </c>
      <c r="EE46" s="941">
        <v>367</v>
      </c>
      <c r="EF46" s="941" t="s">
        <v>63</v>
      </c>
      <c r="EG46" s="941" t="s">
        <v>63</v>
      </c>
      <c r="EH46" s="941">
        <v>10</v>
      </c>
      <c r="EI46" s="941">
        <v>143</v>
      </c>
      <c r="EJ46" s="942"/>
      <c r="EK46" s="940" t="s">
        <v>687</v>
      </c>
      <c r="EL46" s="941">
        <v>7</v>
      </c>
      <c r="EM46" s="941">
        <v>4186</v>
      </c>
      <c r="EN46" s="941">
        <v>35</v>
      </c>
      <c r="EO46" s="941">
        <v>14700</v>
      </c>
      <c r="EP46" s="941">
        <v>815</v>
      </c>
      <c r="EQ46" s="941">
        <v>1793</v>
      </c>
      <c r="ER46" s="941">
        <v>19122</v>
      </c>
      <c r="ES46" s="941">
        <v>17</v>
      </c>
      <c r="ET46" s="941">
        <v>171</v>
      </c>
      <c r="EU46" s="942"/>
      <c r="EV46" s="940" t="s">
        <v>687</v>
      </c>
      <c r="EW46" s="941">
        <v>653</v>
      </c>
      <c r="EX46" s="941">
        <v>1299</v>
      </c>
      <c r="EY46" s="941">
        <v>6228</v>
      </c>
      <c r="EZ46" s="941">
        <v>145</v>
      </c>
      <c r="FA46" s="941">
        <v>323</v>
      </c>
      <c r="FB46" s="941">
        <v>2405</v>
      </c>
      <c r="FC46" s="941">
        <v>405</v>
      </c>
      <c r="FD46" s="941">
        <v>473</v>
      </c>
      <c r="FE46" s="941">
        <v>3916</v>
      </c>
      <c r="FF46" s="942"/>
      <c r="FG46" s="940" t="s">
        <v>687</v>
      </c>
      <c r="FH46" s="941">
        <v>15</v>
      </c>
      <c r="FI46" s="941">
        <v>346</v>
      </c>
      <c r="FJ46" s="941">
        <v>163</v>
      </c>
      <c r="FK46" s="941" t="s">
        <v>63</v>
      </c>
      <c r="FL46" s="941" t="s">
        <v>63</v>
      </c>
      <c r="FM46" s="941" t="s">
        <v>63</v>
      </c>
      <c r="FN46" s="941">
        <v>218</v>
      </c>
      <c r="FO46" s="941">
        <v>628</v>
      </c>
      <c r="FP46" s="941">
        <v>15262</v>
      </c>
      <c r="FQ46" s="942"/>
      <c r="FR46" s="941">
        <v>18</v>
      </c>
      <c r="FS46" s="941">
        <v>284</v>
      </c>
      <c r="FT46" s="941">
        <v>13430</v>
      </c>
      <c r="FU46" s="941">
        <v>155</v>
      </c>
      <c r="FV46" s="941">
        <v>248</v>
      </c>
      <c r="FW46" s="941">
        <v>1464</v>
      </c>
      <c r="FX46" s="941">
        <v>45</v>
      </c>
      <c r="FY46" s="941">
        <v>96</v>
      </c>
      <c r="FZ46" s="941">
        <v>367</v>
      </c>
      <c r="GA46" s="942"/>
      <c r="GB46" s="940" t="s">
        <v>687</v>
      </c>
      <c r="GC46" s="941">
        <v>88</v>
      </c>
      <c r="GD46" s="941">
        <v>100</v>
      </c>
      <c r="GE46" s="941">
        <v>769</v>
      </c>
      <c r="GF46" s="941">
        <v>17</v>
      </c>
      <c r="GG46" s="941">
        <v>705</v>
      </c>
      <c r="GH46" s="941">
        <v>252</v>
      </c>
      <c r="GI46" s="941">
        <v>3</v>
      </c>
      <c r="GJ46" s="941">
        <v>47</v>
      </c>
      <c r="GK46" s="941">
        <v>407</v>
      </c>
      <c r="GL46" s="942"/>
      <c r="GM46" s="941">
        <v>91</v>
      </c>
      <c r="GN46" s="941">
        <v>2304</v>
      </c>
      <c r="GO46" s="941">
        <v>6</v>
      </c>
      <c r="GP46" s="941">
        <v>187</v>
      </c>
      <c r="GQ46" s="941" t="s">
        <v>63</v>
      </c>
      <c r="GR46" s="941" t="s">
        <v>63</v>
      </c>
      <c r="GS46" s="941">
        <v>140</v>
      </c>
      <c r="GT46" s="941">
        <v>4177</v>
      </c>
      <c r="GU46" s="941">
        <v>117</v>
      </c>
      <c r="GV46" s="941">
        <v>3425</v>
      </c>
      <c r="GW46" s="941">
        <v>23</v>
      </c>
      <c r="GX46" s="941">
        <v>752</v>
      </c>
      <c r="GY46" s="942"/>
      <c r="GZ46" s="942"/>
      <c r="HA46" s="942"/>
      <c r="HB46" s="942"/>
      <c r="HC46" s="946"/>
      <c r="HD46" s="942"/>
      <c r="HE46" s="942"/>
      <c r="HF46" s="942"/>
      <c r="HG46" s="942"/>
      <c r="HH46" s="942"/>
      <c r="HI46" s="942"/>
      <c r="HJ46" s="942"/>
      <c r="HK46" s="942"/>
      <c r="HL46" s="942"/>
      <c r="HM46" s="942"/>
      <c r="HN46" s="942"/>
      <c r="HO46" s="942"/>
      <c r="HP46" s="942"/>
      <c r="HQ46" s="942"/>
      <c r="HR46" s="942"/>
      <c r="HS46" s="942"/>
      <c r="HT46" s="940"/>
      <c r="HU46" s="942"/>
      <c r="HV46" s="942"/>
      <c r="HW46" s="942"/>
      <c r="HX46" s="942"/>
      <c r="HY46" s="942"/>
      <c r="HZ46" s="942"/>
      <c r="IA46" s="942"/>
      <c r="IB46" s="942"/>
      <c r="IC46" s="942"/>
      <c r="ID46" s="942"/>
      <c r="IE46" s="942"/>
      <c r="IF46" s="942"/>
      <c r="IG46" s="940"/>
      <c r="IH46" s="942"/>
      <c r="II46" s="942"/>
      <c r="IJ46" s="942"/>
      <c r="IK46" s="942"/>
      <c r="IL46" s="942"/>
      <c r="IM46" s="942"/>
      <c r="IN46" s="942"/>
      <c r="IO46" s="942"/>
      <c r="IP46" s="942"/>
      <c r="IQ46" s="942"/>
      <c r="IR46" s="942"/>
      <c r="IS46" s="942"/>
      <c r="IT46" s="942"/>
      <c r="IU46" s="942"/>
      <c r="IV46" s="942"/>
      <c r="IW46" s="942"/>
      <c r="IX46" s="946"/>
      <c r="IY46" s="942"/>
      <c r="IZ46" s="942"/>
      <c r="JA46" s="942"/>
      <c r="JB46" s="942"/>
      <c r="JC46" s="942"/>
      <c r="JD46" s="942"/>
      <c r="JE46" s="942"/>
      <c r="JF46" s="942"/>
      <c r="JG46" s="942"/>
      <c r="JH46" s="942"/>
      <c r="JI46" s="942"/>
      <c r="JJ46" s="942"/>
      <c r="JK46" s="940"/>
      <c r="JL46" s="942"/>
      <c r="JM46" s="942"/>
      <c r="JN46" s="942"/>
      <c r="JO46" s="942"/>
      <c r="JP46" s="942"/>
      <c r="JQ46" s="942"/>
      <c r="JR46" s="942"/>
      <c r="JS46" s="942"/>
      <c r="JT46" s="942"/>
      <c r="JU46" s="942"/>
      <c r="JV46" s="942"/>
      <c r="JW46" s="942"/>
      <c r="JX46" s="942"/>
      <c r="JY46" s="942"/>
      <c r="JZ46" s="942"/>
      <c r="KA46" s="942"/>
    </row>
    <row r="47" spans="1:287" s="944" customFormat="1" ht="11.25" customHeight="1">
      <c r="A47" s="940" t="s">
        <v>688</v>
      </c>
      <c r="B47" s="941">
        <v>67210</v>
      </c>
      <c r="C47" s="941">
        <v>972900</v>
      </c>
      <c r="D47" s="941">
        <v>24412</v>
      </c>
      <c r="E47" s="941">
        <v>459379</v>
      </c>
      <c r="F47" s="941">
        <v>15720</v>
      </c>
      <c r="G47" s="941">
        <v>25405</v>
      </c>
      <c r="H47" s="941">
        <v>272060</v>
      </c>
      <c r="I47" s="941">
        <v>277</v>
      </c>
      <c r="J47" s="941">
        <v>3067</v>
      </c>
      <c r="K47" s="941">
        <v>131580</v>
      </c>
      <c r="L47" s="942"/>
      <c r="M47" s="941">
        <v>12037</v>
      </c>
      <c r="N47" s="941">
        <v>16205</v>
      </c>
      <c r="O47" s="941">
        <v>106042</v>
      </c>
      <c r="P47" s="941">
        <v>3406</v>
      </c>
      <c r="Q47" s="941">
        <v>6133</v>
      </c>
      <c r="R47" s="941">
        <v>34438</v>
      </c>
      <c r="S47" s="941">
        <v>7243</v>
      </c>
      <c r="T47" s="941">
        <v>8367</v>
      </c>
      <c r="U47" s="941">
        <v>57004</v>
      </c>
      <c r="V47" s="942"/>
      <c r="W47" s="943" t="s">
        <v>688</v>
      </c>
      <c r="X47" s="941">
        <v>252</v>
      </c>
      <c r="Y47" s="941">
        <v>6697</v>
      </c>
      <c r="Z47" s="941">
        <v>3290</v>
      </c>
      <c r="AA47" s="941">
        <v>10</v>
      </c>
      <c r="AB47" s="941">
        <v>49</v>
      </c>
      <c r="AC47" s="941">
        <v>324</v>
      </c>
      <c r="AD47" s="941" t="s">
        <v>63</v>
      </c>
      <c r="AE47" s="941" t="s">
        <v>63</v>
      </c>
      <c r="AF47" s="941" t="s">
        <v>63</v>
      </c>
      <c r="AG47" s="941">
        <v>1003</v>
      </c>
      <c r="AH47" s="941">
        <v>4599</v>
      </c>
      <c r="AJ47" s="941" t="s">
        <v>63</v>
      </c>
      <c r="AK47" s="941" t="s">
        <v>63</v>
      </c>
      <c r="AL47" s="941" t="s">
        <v>63</v>
      </c>
      <c r="AM47" s="941" t="s">
        <v>63</v>
      </c>
      <c r="AN47" s="941">
        <v>14</v>
      </c>
      <c r="AO47" s="941">
        <v>863</v>
      </c>
      <c r="AP47" s="941" t="s">
        <v>63</v>
      </c>
      <c r="AQ47" s="941" t="s">
        <v>63</v>
      </c>
      <c r="AR47" s="941">
        <v>2</v>
      </c>
      <c r="AS47" s="941">
        <v>8</v>
      </c>
      <c r="AT47" s="942"/>
      <c r="AU47" s="945" t="s">
        <v>688</v>
      </c>
      <c r="AV47" s="941">
        <v>357</v>
      </c>
      <c r="AW47" s="941">
        <v>12021</v>
      </c>
      <c r="AX47" s="941">
        <v>105262</v>
      </c>
      <c r="AY47" s="941">
        <v>13</v>
      </c>
      <c r="AZ47" s="941">
        <v>671</v>
      </c>
      <c r="BA47" s="941">
        <v>8946</v>
      </c>
      <c r="BB47" s="941">
        <v>344</v>
      </c>
      <c r="BC47" s="941">
        <v>11350</v>
      </c>
      <c r="BD47" s="941">
        <v>96317</v>
      </c>
      <c r="BE47" s="942"/>
      <c r="BF47" s="941">
        <v>53</v>
      </c>
      <c r="BG47" s="941">
        <v>2361</v>
      </c>
      <c r="BH47" s="941">
        <v>8530</v>
      </c>
      <c r="BI47" s="941">
        <v>9</v>
      </c>
      <c r="BJ47" s="941">
        <v>7018</v>
      </c>
      <c r="BK47" s="941" t="s">
        <v>63</v>
      </c>
      <c r="BL47" s="941" t="s">
        <v>63</v>
      </c>
      <c r="BM47" s="941">
        <v>9</v>
      </c>
      <c r="BN47" s="941">
        <v>7018</v>
      </c>
      <c r="BO47" s="941">
        <v>1</v>
      </c>
      <c r="BP47" s="941">
        <v>420</v>
      </c>
      <c r="BQ47" s="941" t="s">
        <v>63</v>
      </c>
      <c r="BR47" s="941" t="s">
        <v>63</v>
      </c>
      <c r="BS47" s="941" t="s">
        <v>63</v>
      </c>
      <c r="BT47" s="942"/>
      <c r="BU47" s="940" t="s">
        <v>688</v>
      </c>
      <c r="BV47" s="941">
        <v>39107</v>
      </c>
      <c r="BW47" s="941">
        <v>446024</v>
      </c>
      <c r="BX47" s="941">
        <v>26091</v>
      </c>
      <c r="BY47" s="941">
        <v>42681</v>
      </c>
      <c r="BZ47" s="941">
        <v>341040</v>
      </c>
      <c r="CA47" s="941">
        <v>312</v>
      </c>
      <c r="CB47" s="941">
        <v>3802</v>
      </c>
      <c r="CC47" s="941">
        <v>138494</v>
      </c>
      <c r="CD47" s="941">
        <v>20423</v>
      </c>
      <c r="CE47" s="942"/>
      <c r="CF47" s="941">
        <v>30121</v>
      </c>
      <c r="CG47" s="941">
        <v>155987</v>
      </c>
      <c r="CH47" s="941">
        <v>5356</v>
      </c>
      <c r="CI47" s="941">
        <v>8758</v>
      </c>
      <c r="CJ47" s="941">
        <v>46559</v>
      </c>
      <c r="CK47" s="941">
        <v>4825</v>
      </c>
      <c r="CL47" s="941">
        <v>7835</v>
      </c>
      <c r="CM47" s="941">
        <v>58779</v>
      </c>
      <c r="CN47" s="941">
        <v>47</v>
      </c>
      <c r="CO47" s="941">
        <v>394</v>
      </c>
      <c r="CP47" s="941">
        <v>24915</v>
      </c>
      <c r="CQ47" s="942"/>
      <c r="CR47" s="940" t="s">
        <v>688</v>
      </c>
      <c r="CS47" s="941">
        <v>4090</v>
      </c>
      <c r="CT47" s="941">
        <v>6492</v>
      </c>
      <c r="CU47" s="941">
        <v>28669</v>
      </c>
      <c r="CV47" s="941">
        <v>688</v>
      </c>
      <c r="CW47" s="941">
        <v>949</v>
      </c>
      <c r="CX47" s="941">
        <v>5195</v>
      </c>
      <c r="CY47" s="941">
        <v>11636</v>
      </c>
      <c r="CZ47" s="941">
        <v>14863</v>
      </c>
      <c r="DA47" s="941">
        <v>67834</v>
      </c>
      <c r="DB47" s="942"/>
      <c r="DC47" s="941">
        <v>2549</v>
      </c>
      <c r="DD47" s="941">
        <v>3721</v>
      </c>
      <c r="DE47" s="941">
        <v>10199</v>
      </c>
      <c r="DF47" s="941">
        <v>275</v>
      </c>
      <c r="DG47" s="941">
        <v>9861</v>
      </c>
      <c r="DH47" s="941">
        <v>2966</v>
      </c>
      <c r="DI47" s="941">
        <v>35</v>
      </c>
      <c r="DJ47" s="941">
        <v>861</v>
      </c>
      <c r="DK47" s="941">
        <v>299</v>
      </c>
      <c r="DL47" s="942"/>
      <c r="DM47" s="940" t="s">
        <v>688</v>
      </c>
      <c r="DN47" s="941">
        <v>12</v>
      </c>
      <c r="DO47" s="941">
        <v>52</v>
      </c>
      <c r="DP47" s="941">
        <v>350</v>
      </c>
      <c r="DQ47" s="941" t="s">
        <v>63</v>
      </c>
      <c r="DR47" s="941" t="s">
        <v>63</v>
      </c>
      <c r="DS47" s="941" t="s">
        <v>63</v>
      </c>
      <c r="DT47" s="941" t="s">
        <v>63</v>
      </c>
      <c r="DU47" s="941" t="s">
        <v>63</v>
      </c>
      <c r="DV47" s="941" t="s">
        <v>63</v>
      </c>
      <c r="DW47" s="941">
        <v>1264</v>
      </c>
      <c r="DX47" s="942"/>
      <c r="DY47" s="941">
        <v>5674</v>
      </c>
      <c r="DZ47" s="941" t="s">
        <v>63</v>
      </c>
      <c r="EA47" s="941" t="s">
        <v>63</v>
      </c>
      <c r="EB47" s="941" t="s">
        <v>63</v>
      </c>
      <c r="EC47" s="941" t="s">
        <v>63</v>
      </c>
      <c r="ED47" s="941">
        <v>32</v>
      </c>
      <c r="EE47" s="941">
        <v>1111</v>
      </c>
      <c r="EF47" s="941" t="s">
        <v>63</v>
      </c>
      <c r="EG47" s="941" t="s">
        <v>63</v>
      </c>
      <c r="EH47" s="941">
        <v>11</v>
      </c>
      <c r="EI47" s="941">
        <v>590</v>
      </c>
      <c r="EJ47" s="942"/>
      <c r="EK47" s="940" t="s">
        <v>688</v>
      </c>
      <c r="EL47" s="941">
        <v>3</v>
      </c>
      <c r="EM47" s="941">
        <v>2100</v>
      </c>
      <c r="EN47" s="941">
        <v>58</v>
      </c>
      <c r="EO47" s="941">
        <v>24360</v>
      </c>
      <c r="EP47" s="941">
        <v>1930</v>
      </c>
      <c r="EQ47" s="941">
        <v>3363</v>
      </c>
      <c r="ER47" s="941">
        <v>43429</v>
      </c>
      <c r="ES47" s="941">
        <v>29</v>
      </c>
      <c r="ET47" s="941">
        <v>347</v>
      </c>
      <c r="EU47" s="942"/>
      <c r="EV47" s="940" t="s">
        <v>688</v>
      </c>
      <c r="EW47" s="941">
        <v>1624</v>
      </c>
      <c r="EX47" s="941">
        <v>2493</v>
      </c>
      <c r="EY47" s="941">
        <v>18066</v>
      </c>
      <c r="EZ47" s="941">
        <v>277</v>
      </c>
      <c r="FA47" s="941">
        <v>523</v>
      </c>
      <c r="FB47" s="941">
        <v>3245</v>
      </c>
      <c r="FC47" s="941">
        <v>1034</v>
      </c>
      <c r="FD47" s="941">
        <v>1280</v>
      </c>
      <c r="FE47" s="941">
        <v>10439</v>
      </c>
      <c r="FF47" s="942"/>
      <c r="FG47" s="940" t="s">
        <v>688</v>
      </c>
      <c r="FH47" s="941">
        <v>29</v>
      </c>
      <c r="FI47" s="941">
        <v>903</v>
      </c>
      <c r="FJ47" s="941">
        <v>344</v>
      </c>
      <c r="FK47" s="941" t="s">
        <v>63</v>
      </c>
      <c r="FL47" s="941" t="s">
        <v>63</v>
      </c>
      <c r="FM47" s="941" t="s">
        <v>63</v>
      </c>
      <c r="FN47" s="941">
        <v>406</v>
      </c>
      <c r="FO47" s="941">
        <v>749</v>
      </c>
      <c r="FP47" s="941">
        <v>8937</v>
      </c>
      <c r="FQ47" s="942"/>
      <c r="FR47" s="941">
        <v>11</v>
      </c>
      <c r="FS47" s="941">
        <v>133</v>
      </c>
      <c r="FT47" s="941">
        <v>4924</v>
      </c>
      <c r="FU47" s="941">
        <v>343</v>
      </c>
      <c r="FV47" s="941">
        <v>500</v>
      </c>
      <c r="FW47" s="941">
        <v>3186</v>
      </c>
      <c r="FX47" s="941">
        <v>52</v>
      </c>
      <c r="FY47" s="941">
        <v>116</v>
      </c>
      <c r="FZ47" s="941">
        <v>828</v>
      </c>
      <c r="GA47" s="942"/>
      <c r="GB47" s="940" t="s">
        <v>688</v>
      </c>
      <c r="GC47" s="941">
        <v>243</v>
      </c>
      <c r="GD47" s="941">
        <v>306</v>
      </c>
      <c r="GE47" s="941">
        <v>2352</v>
      </c>
      <c r="GF47" s="941">
        <v>11</v>
      </c>
      <c r="GG47" s="941">
        <v>244</v>
      </c>
      <c r="GH47" s="941">
        <v>100</v>
      </c>
      <c r="GI47" s="941" t="s">
        <v>63</v>
      </c>
      <c r="GJ47" s="941" t="s">
        <v>63</v>
      </c>
      <c r="GK47" s="941" t="s">
        <v>63</v>
      </c>
      <c r="GL47" s="942"/>
      <c r="GM47" s="941">
        <v>58</v>
      </c>
      <c r="GN47" s="941">
        <v>1061</v>
      </c>
      <c r="GO47" s="941">
        <v>20</v>
      </c>
      <c r="GP47" s="941">
        <v>834</v>
      </c>
      <c r="GQ47" s="941" t="s">
        <v>63</v>
      </c>
      <c r="GR47" s="941" t="s">
        <v>63</v>
      </c>
      <c r="GS47" s="941">
        <v>137</v>
      </c>
      <c r="GT47" s="941">
        <v>4467</v>
      </c>
      <c r="GU47" s="941">
        <v>104</v>
      </c>
      <c r="GV47" s="941">
        <v>3035</v>
      </c>
      <c r="GW47" s="941">
        <v>33</v>
      </c>
      <c r="GX47" s="941">
        <v>1432</v>
      </c>
      <c r="GY47" s="942"/>
      <c r="GZ47" s="942"/>
      <c r="HA47" s="942"/>
      <c r="HB47" s="942"/>
      <c r="HC47" s="946"/>
      <c r="HD47" s="942"/>
      <c r="HE47" s="942"/>
      <c r="HF47" s="942"/>
      <c r="HG47" s="942"/>
      <c r="HH47" s="942"/>
      <c r="HI47" s="942"/>
      <c r="HJ47" s="942"/>
      <c r="HK47" s="942"/>
      <c r="HL47" s="942"/>
      <c r="HM47" s="942"/>
      <c r="HN47" s="942"/>
      <c r="HO47" s="942"/>
      <c r="HP47" s="942"/>
      <c r="HQ47" s="942"/>
      <c r="HR47" s="942"/>
      <c r="HS47" s="942"/>
      <c r="HT47" s="940"/>
      <c r="HU47" s="942"/>
      <c r="HV47" s="942"/>
      <c r="HW47" s="942"/>
      <c r="HX47" s="942"/>
      <c r="HY47" s="942"/>
      <c r="HZ47" s="942"/>
      <c r="IA47" s="942"/>
      <c r="IB47" s="942"/>
      <c r="IC47" s="942"/>
      <c r="ID47" s="942"/>
      <c r="IE47" s="942"/>
      <c r="IF47" s="942"/>
      <c r="IG47" s="940"/>
      <c r="IH47" s="942"/>
      <c r="II47" s="942"/>
      <c r="IJ47" s="942"/>
      <c r="IK47" s="942"/>
      <c r="IL47" s="942"/>
      <c r="IM47" s="942"/>
      <c r="IN47" s="942"/>
      <c r="IO47" s="942"/>
      <c r="IP47" s="942"/>
      <c r="IQ47" s="942"/>
      <c r="IR47" s="942"/>
      <c r="IS47" s="942"/>
      <c r="IT47" s="942"/>
      <c r="IU47" s="942"/>
      <c r="IV47" s="942"/>
      <c r="IW47" s="942"/>
      <c r="IX47" s="946"/>
      <c r="IY47" s="942"/>
      <c r="IZ47" s="942"/>
      <c r="JA47" s="942"/>
      <c r="JB47" s="942"/>
      <c r="JC47" s="942"/>
      <c r="JD47" s="942"/>
      <c r="JE47" s="942"/>
      <c r="JF47" s="942"/>
      <c r="JG47" s="942"/>
      <c r="JH47" s="942"/>
      <c r="JI47" s="942"/>
      <c r="JJ47" s="942"/>
      <c r="JK47" s="940"/>
      <c r="JL47" s="942"/>
      <c r="JM47" s="942"/>
      <c r="JN47" s="942"/>
      <c r="JO47" s="942"/>
      <c r="JP47" s="942"/>
      <c r="JQ47" s="942"/>
      <c r="JR47" s="942"/>
      <c r="JS47" s="942"/>
      <c r="JT47" s="942"/>
      <c r="JU47" s="942"/>
      <c r="JV47" s="942"/>
      <c r="JW47" s="942"/>
      <c r="JX47" s="942"/>
      <c r="JY47" s="942"/>
      <c r="JZ47" s="942"/>
      <c r="KA47" s="942"/>
    </row>
    <row r="48" spans="1:287" s="944" customFormat="1" ht="11.25" customHeight="1">
      <c r="A48" s="940" t="s">
        <v>689</v>
      </c>
      <c r="B48" s="941">
        <v>1394</v>
      </c>
      <c r="C48" s="941">
        <v>23396</v>
      </c>
      <c r="D48" s="941">
        <v>340</v>
      </c>
      <c r="E48" s="941">
        <v>13357</v>
      </c>
      <c r="F48" s="941">
        <v>264</v>
      </c>
      <c r="G48" s="941">
        <v>538</v>
      </c>
      <c r="H48" s="941">
        <v>12359</v>
      </c>
      <c r="I48" s="941">
        <v>15</v>
      </c>
      <c r="J48" s="941">
        <v>171</v>
      </c>
      <c r="K48" s="941">
        <v>9007</v>
      </c>
      <c r="L48" s="942"/>
      <c r="M48" s="941">
        <v>178</v>
      </c>
      <c r="N48" s="941">
        <v>263</v>
      </c>
      <c r="O48" s="941">
        <v>2741</v>
      </c>
      <c r="P48" s="941">
        <v>71</v>
      </c>
      <c r="Q48" s="941">
        <v>104</v>
      </c>
      <c r="R48" s="941">
        <v>611</v>
      </c>
      <c r="S48" s="941">
        <v>75</v>
      </c>
      <c r="T48" s="941">
        <v>82</v>
      </c>
      <c r="U48" s="941">
        <v>843</v>
      </c>
      <c r="V48" s="942"/>
      <c r="W48" s="943" t="s">
        <v>689</v>
      </c>
      <c r="X48" s="941">
        <v>14</v>
      </c>
      <c r="Y48" s="941">
        <v>404</v>
      </c>
      <c r="Z48" s="941">
        <v>152</v>
      </c>
      <c r="AA48" s="941" t="s">
        <v>63</v>
      </c>
      <c r="AB48" s="941" t="s">
        <v>63</v>
      </c>
      <c r="AC48" s="941" t="s">
        <v>63</v>
      </c>
      <c r="AD48" s="941" t="s">
        <v>63</v>
      </c>
      <c r="AE48" s="941" t="s">
        <v>63</v>
      </c>
      <c r="AF48" s="941" t="s">
        <v>63</v>
      </c>
      <c r="AG48" s="941">
        <v>1</v>
      </c>
      <c r="AH48" s="941">
        <v>3</v>
      </c>
      <c r="AJ48" s="941" t="s">
        <v>63</v>
      </c>
      <c r="AK48" s="941" t="s">
        <v>63</v>
      </c>
      <c r="AL48" s="941" t="s">
        <v>63</v>
      </c>
      <c r="AM48" s="941" t="s">
        <v>63</v>
      </c>
      <c r="AN48" s="941" t="s">
        <v>63</v>
      </c>
      <c r="AO48" s="941" t="s">
        <v>63</v>
      </c>
      <c r="AP48" s="941" t="s">
        <v>63</v>
      </c>
      <c r="AQ48" s="941" t="s">
        <v>63</v>
      </c>
      <c r="AR48" s="941" t="s">
        <v>63</v>
      </c>
      <c r="AS48" s="941" t="s">
        <v>63</v>
      </c>
      <c r="AT48" s="942"/>
      <c r="AU48" s="945" t="s">
        <v>689</v>
      </c>
      <c r="AV48" s="941" t="s">
        <v>63</v>
      </c>
      <c r="AW48" s="941" t="s">
        <v>63</v>
      </c>
      <c r="AX48" s="941" t="s">
        <v>63</v>
      </c>
      <c r="AY48" s="941" t="s">
        <v>63</v>
      </c>
      <c r="AZ48" s="941" t="s">
        <v>63</v>
      </c>
      <c r="BA48" s="941" t="s">
        <v>63</v>
      </c>
      <c r="BB48" s="941" t="s">
        <v>63</v>
      </c>
      <c r="BC48" s="941" t="s">
        <v>63</v>
      </c>
      <c r="BD48" s="941" t="s">
        <v>63</v>
      </c>
      <c r="BE48" s="942"/>
      <c r="BF48" s="941" t="s">
        <v>63</v>
      </c>
      <c r="BG48" s="941" t="s">
        <v>63</v>
      </c>
      <c r="BH48" s="941" t="s">
        <v>63</v>
      </c>
      <c r="BI48" s="941" t="s">
        <v>63</v>
      </c>
      <c r="BJ48" s="941" t="s">
        <v>63</v>
      </c>
      <c r="BK48" s="941" t="s">
        <v>63</v>
      </c>
      <c r="BL48" s="941" t="s">
        <v>63</v>
      </c>
      <c r="BM48" s="941" t="s">
        <v>63</v>
      </c>
      <c r="BN48" s="941" t="s">
        <v>63</v>
      </c>
      <c r="BO48" s="941" t="s">
        <v>63</v>
      </c>
      <c r="BP48" s="941" t="s">
        <v>63</v>
      </c>
      <c r="BQ48" s="941" t="s">
        <v>63</v>
      </c>
      <c r="BR48" s="941" t="s">
        <v>63</v>
      </c>
      <c r="BS48" s="941" t="s">
        <v>63</v>
      </c>
      <c r="BT48" s="942"/>
      <c r="BU48" s="940" t="s">
        <v>689</v>
      </c>
      <c r="BV48" s="941">
        <v>968</v>
      </c>
      <c r="BW48" s="941">
        <v>8376</v>
      </c>
      <c r="BX48" s="941">
        <v>672</v>
      </c>
      <c r="BY48" s="941">
        <v>1011</v>
      </c>
      <c r="BZ48" s="941">
        <v>6866</v>
      </c>
      <c r="CA48" s="941">
        <v>10</v>
      </c>
      <c r="CB48" s="941">
        <v>40</v>
      </c>
      <c r="CC48" s="941">
        <v>2304</v>
      </c>
      <c r="CD48" s="941">
        <v>571</v>
      </c>
      <c r="CE48" s="942"/>
      <c r="CF48" s="941">
        <v>829</v>
      </c>
      <c r="CG48" s="941">
        <v>3947</v>
      </c>
      <c r="CH48" s="941">
        <v>91</v>
      </c>
      <c r="CI48" s="941">
        <v>142</v>
      </c>
      <c r="CJ48" s="941">
        <v>615</v>
      </c>
      <c r="CK48" s="941">
        <v>114</v>
      </c>
      <c r="CL48" s="941">
        <v>170</v>
      </c>
      <c r="CM48" s="941">
        <v>1504</v>
      </c>
      <c r="CN48" s="941">
        <v>3</v>
      </c>
      <c r="CO48" s="941">
        <v>10</v>
      </c>
      <c r="CP48" s="941">
        <v>659</v>
      </c>
      <c r="CQ48" s="942"/>
      <c r="CR48" s="940" t="s">
        <v>689</v>
      </c>
      <c r="CS48" s="941">
        <v>106</v>
      </c>
      <c r="CT48" s="941">
        <v>154</v>
      </c>
      <c r="CU48" s="941">
        <v>817</v>
      </c>
      <c r="CV48" s="941">
        <v>5</v>
      </c>
      <c r="CW48" s="941">
        <v>6</v>
      </c>
      <c r="CX48" s="941">
        <v>28</v>
      </c>
      <c r="CY48" s="941">
        <v>296</v>
      </c>
      <c r="CZ48" s="941">
        <v>348</v>
      </c>
      <c r="DA48" s="941">
        <v>1493</v>
      </c>
      <c r="DB48" s="942"/>
      <c r="DC48" s="941">
        <v>50</v>
      </c>
      <c r="DD48" s="941">
        <v>73</v>
      </c>
      <c r="DE48" s="941">
        <v>195</v>
      </c>
      <c r="DF48" s="941">
        <v>7</v>
      </c>
      <c r="DG48" s="941">
        <v>60</v>
      </c>
      <c r="DH48" s="941">
        <v>18</v>
      </c>
      <c r="DI48" s="941" t="s">
        <v>63</v>
      </c>
      <c r="DJ48" s="941" t="s">
        <v>63</v>
      </c>
      <c r="DK48" s="941" t="s">
        <v>63</v>
      </c>
      <c r="DL48" s="942"/>
      <c r="DM48" s="940" t="s">
        <v>689</v>
      </c>
      <c r="DN48" s="941" t="s">
        <v>63</v>
      </c>
      <c r="DO48" s="941" t="s">
        <v>63</v>
      </c>
      <c r="DP48" s="941" t="s">
        <v>63</v>
      </c>
      <c r="DQ48" s="941" t="s">
        <v>63</v>
      </c>
      <c r="DR48" s="941" t="s">
        <v>63</v>
      </c>
      <c r="DS48" s="941" t="s">
        <v>63</v>
      </c>
      <c r="DT48" s="941" t="s">
        <v>63</v>
      </c>
      <c r="DU48" s="941" t="s">
        <v>63</v>
      </c>
      <c r="DV48" s="941" t="s">
        <v>63</v>
      </c>
      <c r="DW48" s="941" t="s">
        <v>63</v>
      </c>
      <c r="DX48" s="942"/>
      <c r="DY48" s="941" t="s">
        <v>63</v>
      </c>
      <c r="DZ48" s="941" t="s">
        <v>63</v>
      </c>
      <c r="EA48" s="941" t="s">
        <v>63</v>
      </c>
      <c r="EB48" s="941" t="s">
        <v>63</v>
      </c>
      <c r="EC48" s="941" t="s">
        <v>63</v>
      </c>
      <c r="ED48" s="941" t="s">
        <v>63</v>
      </c>
      <c r="EE48" s="941" t="s">
        <v>63</v>
      </c>
      <c r="EF48" s="941" t="s">
        <v>63</v>
      </c>
      <c r="EG48" s="941" t="s">
        <v>63</v>
      </c>
      <c r="EH48" s="941" t="s">
        <v>63</v>
      </c>
      <c r="EI48" s="941" t="s">
        <v>63</v>
      </c>
      <c r="EJ48" s="942"/>
      <c r="EK48" s="940" t="s">
        <v>689</v>
      </c>
      <c r="EL48" s="941" t="s">
        <v>63</v>
      </c>
      <c r="EM48" s="941" t="s">
        <v>63</v>
      </c>
      <c r="EN48" s="941" t="s">
        <v>63</v>
      </c>
      <c r="EO48" s="941" t="s">
        <v>63</v>
      </c>
      <c r="EP48" s="941">
        <v>21</v>
      </c>
      <c r="EQ48" s="941">
        <v>43</v>
      </c>
      <c r="ER48" s="941">
        <v>656</v>
      </c>
      <c r="ES48" s="941">
        <v>2</v>
      </c>
      <c r="ET48" s="941">
        <v>4</v>
      </c>
      <c r="EU48" s="942"/>
      <c r="EV48" s="940" t="s">
        <v>689</v>
      </c>
      <c r="EW48" s="941">
        <v>15</v>
      </c>
      <c r="EX48" s="941">
        <v>30</v>
      </c>
      <c r="EY48" s="941">
        <v>383</v>
      </c>
      <c r="EZ48" s="941">
        <v>4</v>
      </c>
      <c r="FA48" s="941">
        <v>9</v>
      </c>
      <c r="FB48" s="941">
        <v>42</v>
      </c>
      <c r="FC48" s="941">
        <v>10</v>
      </c>
      <c r="FD48" s="941">
        <v>11</v>
      </c>
      <c r="FE48" s="941">
        <v>134</v>
      </c>
      <c r="FF48" s="942"/>
      <c r="FG48" s="940" t="s">
        <v>689</v>
      </c>
      <c r="FH48" s="941">
        <v>2</v>
      </c>
      <c r="FI48" s="941">
        <v>5</v>
      </c>
      <c r="FJ48" s="941">
        <v>2</v>
      </c>
      <c r="FK48" s="941" t="s">
        <v>63</v>
      </c>
      <c r="FL48" s="941" t="s">
        <v>63</v>
      </c>
      <c r="FM48" s="941" t="s">
        <v>63</v>
      </c>
      <c r="FN48" s="941">
        <v>37</v>
      </c>
      <c r="FO48" s="941">
        <v>55</v>
      </c>
      <c r="FP48" s="941">
        <v>693</v>
      </c>
      <c r="FQ48" s="942"/>
      <c r="FR48" s="941">
        <v>1</v>
      </c>
      <c r="FS48" s="941">
        <v>2</v>
      </c>
      <c r="FT48" s="941">
        <v>334</v>
      </c>
      <c r="FU48" s="941">
        <v>32</v>
      </c>
      <c r="FV48" s="941">
        <v>47</v>
      </c>
      <c r="FW48" s="941">
        <v>325</v>
      </c>
      <c r="FX48" s="941">
        <v>4</v>
      </c>
      <c r="FY48" s="941">
        <v>6</v>
      </c>
      <c r="FZ48" s="941">
        <v>34</v>
      </c>
      <c r="GA48" s="942"/>
      <c r="GB48" s="940" t="s">
        <v>689</v>
      </c>
      <c r="GC48" s="941">
        <v>18</v>
      </c>
      <c r="GD48" s="941">
        <v>23</v>
      </c>
      <c r="GE48" s="941">
        <v>177</v>
      </c>
      <c r="GF48" s="941">
        <v>1</v>
      </c>
      <c r="GG48" s="941">
        <v>3</v>
      </c>
      <c r="GH48" s="941">
        <v>1</v>
      </c>
      <c r="GI48" s="941" t="s">
        <v>63</v>
      </c>
      <c r="GJ48" s="941" t="s">
        <v>63</v>
      </c>
      <c r="GK48" s="941" t="s">
        <v>63</v>
      </c>
      <c r="GL48" s="942"/>
      <c r="GM48" s="941" t="s">
        <v>63</v>
      </c>
      <c r="GN48" s="941" t="s">
        <v>63</v>
      </c>
      <c r="GO48" s="941" t="s">
        <v>63</v>
      </c>
      <c r="GP48" s="941" t="s">
        <v>63</v>
      </c>
      <c r="GQ48" s="941" t="s">
        <v>63</v>
      </c>
      <c r="GR48" s="941" t="s">
        <v>63</v>
      </c>
      <c r="GS48" s="941" t="s">
        <v>63</v>
      </c>
      <c r="GT48" s="941" t="s">
        <v>63</v>
      </c>
      <c r="GU48" s="941" t="s">
        <v>63</v>
      </c>
      <c r="GV48" s="941" t="s">
        <v>63</v>
      </c>
      <c r="GW48" s="941" t="s">
        <v>63</v>
      </c>
      <c r="GX48" s="941" t="s">
        <v>63</v>
      </c>
      <c r="GY48" s="942"/>
      <c r="GZ48" s="942"/>
      <c r="HA48" s="942"/>
      <c r="HB48" s="942"/>
      <c r="HC48" s="946"/>
      <c r="HD48" s="942"/>
      <c r="HE48" s="942"/>
      <c r="HF48" s="942"/>
      <c r="HG48" s="942"/>
      <c r="HH48" s="942"/>
      <c r="HI48" s="942"/>
      <c r="HJ48" s="942"/>
      <c r="HK48" s="942"/>
      <c r="HL48" s="942"/>
      <c r="HM48" s="942"/>
      <c r="HN48" s="942"/>
      <c r="HO48" s="942"/>
      <c r="HP48" s="942"/>
      <c r="HQ48" s="942"/>
      <c r="HR48" s="942"/>
      <c r="HS48" s="942"/>
      <c r="HT48" s="940"/>
      <c r="HU48" s="942"/>
      <c r="HV48" s="942"/>
      <c r="HW48" s="942"/>
      <c r="HX48" s="942"/>
      <c r="HY48" s="942"/>
      <c r="HZ48" s="942"/>
      <c r="IA48" s="942"/>
      <c r="IB48" s="942"/>
      <c r="IC48" s="942"/>
      <c r="ID48" s="942"/>
      <c r="IE48" s="942"/>
      <c r="IF48" s="942"/>
      <c r="IG48" s="940"/>
      <c r="IH48" s="942"/>
      <c r="II48" s="942"/>
      <c r="IJ48" s="942"/>
      <c r="IK48" s="942"/>
      <c r="IL48" s="942"/>
      <c r="IM48" s="942"/>
      <c r="IN48" s="942"/>
      <c r="IO48" s="942"/>
      <c r="IP48" s="942"/>
      <c r="IQ48" s="942"/>
      <c r="IR48" s="942"/>
      <c r="IS48" s="942"/>
      <c r="IT48" s="942"/>
      <c r="IU48" s="942"/>
      <c r="IV48" s="942"/>
      <c r="IW48" s="942"/>
      <c r="IX48" s="946"/>
      <c r="IY48" s="942"/>
      <c r="IZ48" s="942"/>
      <c r="JA48" s="942"/>
      <c r="JB48" s="942"/>
      <c r="JC48" s="942"/>
      <c r="JD48" s="942"/>
      <c r="JE48" s="942"/>
      <c r="JF48" s="942"/>
      <c r="JG48" s="942"/>
      <c r="JH48" s="942"/>
      <c r="JI48" s="942"/>
      <c r="JJ48" s="942"/>
      <c r="JK48" s="940"/>
      <c r="JL48" s="942"/>
      <c r="JM48" s="942"/>
      <c r="JN48" s="942"/>
      <c r="JO48" s="942"/>
      <c r="JP48" s="942"/>
      <c r="JQ48" s="942"/>
      <c r="JR48" s="942"/>
      <c r="JS48" s="942"/>
      <c r="JT48" s="942"/>
      <c r="JU48" s="942"/>
      <c r="JV48" s="942"/>
      <c r="JW48" s="942"/>
      <c r="JX48" s="942"/>
      <c r="JY48" s="942"/>
      <c r="JZ48" s="942"/>
      <c r="KA48" s="942"/>
    </row>
    <row r="49" spans="1:287" s="944" customFormat="1" ht="11.25" customHeight="1">
      <c r="A49" s="940" t="s">
        <v>690</v>
      </c>
      <c r="B49" s="941">
        <v>9535</v>
      </c>
      <c r="C49" s="941">
        <v>107495</v>
      </c>
      <c r="D49" s="941">
        <v>4025</v>
      </c>
      <c r="E49" s="941">
        <v>51612</v>
      </c>
      <c r="F49" s="941">
        <v>2670</v>
      </c>
      <c r="G49" s="941">
        <v>4095</v>
      </c>
      <c r="H49" s="941">
        <v>32509</v>
      </c>
      <c r="I49" s="941">
        <v>41</v>
      </c>
      <c r="J49" s="941">
        <v>366</v>
      </c>
      <c r="K49" s="941">
        <v>11197</v>
      </c>
      <c r="L49" s="942"/>
      <c r="M49" s="941">
        <v>2145</v>
      </c>
      <c r="N49" s="941">
        <v>2815</v>
      </c>
      <c r="O49" s="941">
        <v>16385</v>
      </c>
      <c r="P49" s="941">
        <v>484</v>
      </c>
      <c r="Q49" s="941">
        <v>914</v>
      </c>
      <c r="R49" s="941">
        <v>4927</v>
      </c>
      <c r="S49" s="941">
        <v>1100</v>
      </c>
      <c r="T49" s="941">
        <v>1271</v>
      </c>
      <c r="U49" s="941">
        <v>9353</v>
      </c>
      <c r="V49" s="942"/>
      <c r="W49" s="943" t="s">
        <v>690</v>
      </c>
      <c r="X49" s="941">
        <v>35</v>
      </c>
      <c r="Y49" s="941">
        <v>640</v>
      </c>
      <c r="Z49" s="941">
        <v>272</v>
      </c>
      <c r="AA49" s="941" t="s">
        <v>63</v>
      </c>
      <c r="AB49" s="941" t="s">
        <v>63</v>
      </c>
      <c r="AC49" s="941" t="s">
        <v>63</v>
      </c>
      <c r="AD49" s="941" t="s">
        <v>63</v>
      </c>
      <c r="AE49" s="941" t="s">
        <v>63</v>
      </c>
      <c r="AF49" s="941" t="s">
        <v>63</v>
      </c>
      <c r="AG49" s="941">
        <v>219</v>
      </c>
      <c r="AH49" s="941">
        <v>1196</v>
      </c>
      <c r="AJ49" s="941" t="s">
        <v>63</v>
      </c>
      <c r="AK49" s="941" t="s">
        <v>63</v>
      </c>
      <c r="AL49" s="941" t="s">
        <v>63</v>
      </c>
      <c r="AM49" s="941" t="s">
        <v>63</v>
      </c>
      <c r="AN49" s="941">
        <v>2</v>
      </c>
      <c r="AO49" s="941">
        <v>73</v>
      </c>
      <c r="AP49" s="941" t="s">
        <v>63</v>
      </c>
      <c r="AQ49" s="941" t="s">
        <v>63</v>
      </c>
      <c r="AR49" s="941" t="s">
        <v>63</v>
      </c>
      <c r="AS49" s="941" t="s">
        <v>63</v>
      </c>
      <c r="AT49" s="942"/>
      <c r="AU49" s="945" t="s">
        <v>690</v>
      </c>
      <c r="AV49" s="941">
        <v>32</v>
      </c>
      <c r="AW49" s="941">
        <v>1003</v>
      </c>
      <c r="AX49" s="941">
        <v>7964</v>
      </c>
      <c r="AY49" s="941">
        <v>12</v>
      </c>
      <c r="AZ49" s="941">
        <v>365</v>
      </c>
      <c r="BA49" s="941">
        <v>3662</v>
      </c>
      <c r="BB49" s="941">
        <v>20</v>
      </c>
      <c r="BC49" s="941">
        <v>638</v>
      </c>
      <c r="BD49" s="941">
        <v>4302</v>
      </c>
      <c r="BE49" s="942"/>
      <c r="BF49" s="941">
        <v>2</v>
      </c>
      <c r="BG49" s="941">
        <v>169</v>
      </c>
      <c r="BH49" s="941">
        <v>244</v>
      </c>
      <c r="BI49" s="941" t="s">
        <v>63</v>
      </c>
      <c r="BJ49" s="941" t="s">
        <v>63</v>
      </c>
      <c r="BK49" s="941" t="s">
        <v>63</v>
      </c>
      <c r="BL49" s="941" t="s">
        <v>63</v>
      </c>
      <c r="BM49" s="941" t="s">
        <v>63</v>
      </c>
      <c r="BN49" s="941" t="s">
        <v>63</v>
      </c>
      <c r="BO49" s="941" t="s">
        <v>63</v>
      </c>
      <c r="BP49" s="941" t="s">
        <v>63</v>
      </c>
      <c r="BQ49" s="941" t="s">
        <v>63</v>
      </c>
      <c r="BR49" s="941" t="s">
        <v>63</v>
      </c>
      <c r="BS49" s="941" t="s">
        <v>63</v>
      </c>
      <c r="BT49" s="942"/>
      <c r="BU49" s="940" t="s">
        <v>690</v>
      </c>
      <c r="BV49" s="941">
        <v>4937</v>
      </c>
      <c r="BW49" s="941">
        <v>45879</v>
      </c>
      <c r="BX49" s="941">
        <v>3473</v>
      </c>
      <c r="BY49" s="941">
        <v>5325</v>
      </c>
      <c r="BZ49" s="941">
        <v>35577</v>
      </c>
      <c r="CA49" s="941">
        <v>36</v>
      </c>
      <c r="CB49" s="941">
        <v>275</v>
      </c>
      <c r="CC49" s="941">
        <v>12423</v>
      </c>
      <c r="CD49" s="941">
        <v>2839</v>
      </c>
      <c r="CE49" s="942"/>
      <c r="CF49" s="941">
        <v>4055</v>
      </c>
      <c r="CG49" s="941">
        <v>18519</v>
      </c>
      <c r="CH49" s="941">
        <v>598</v>
      </c>
      <c r="CI49" s="941">
        <v>995</v>
      </c>
      <c r="CJ49" s="941">
        <v>4635</v>
      </c>
      <c r="CK49" s="941">
        <v>395</v>
      </c>
      <c r="CL49" s="941">
        <v>627</v>
      </c>
      <c r="CM49" s="941">
        <v>4005</v>
      </c>
      <c r="CN49" s="941">
        <v>7</v>
      </c>
      <c r="CO49" s="941">
        <v>39</v>
      </c>
      <c r="CP49" s="941">
        <v>1456</v>
      </c>
      <c r="CQ49" s="942"/>
      <c r="CR49" s="940" t="s">
        <v>690</v>
      </c>
      <c r="CS49" s="941">
        <v>341</v>
      </c>
      <c r="CT49" s="941">
        <v>514</v>
      </c>
      <c r="CU49" s="941">
        <v>2175</v>
      </c>
      <c r="CV49" s="941">
        <v>47</v>
      </c>
      <c r="CW49" s="941">
        <v>74</v>
      </c>
      <c r="CX49" s="941">
        <v>374</v>
      </c>
      <c r="CY49" s="941">
        <v>1151</v>
      </c>
      <c r="CZ49" s="941">
        <v>1397</v>
      </c>
      <c r="DA49" s="941">
        <v>6495</v>
      </c>
      <c r="DB49" s="942"/>
      <c r="DC49" s="941">
        <v>146</v>
      </c>
      <c r="DD49" s="941">
        <v>190</v>
      </c>
      <c r="DE49" s="941">
        <v>452</v>
      </c>
      <c r="DF49" s="941">
        <v>29</v>
      </c>
      <c r="DG49" s="941">
        <v>513</v>
      </c>
      <c r="DH49" s="941">
        <v>157</v>
      </c>
      <c r="DI49" s="941">
        <v>4</v>
      </c>
      <c r="DJ49" s="941">
        <v>12</v>
      </c>
      <c r="DK49" s="941">
        <v>4</v>
      </c>
      <c r="DL49" s="942"/>
      <c r="DM49" s="940" t="s">
        <v>690</v>
      </c>
      <c r="DN49" s="941" t="s">
        <v>63</v>
      </c>
      <c r="DO49" s="941" t="s">
        <v>63</v>
      </c>
      <c r="DP49" s="941" t="s">
        <v>63</v>
      </c>
      <c r="DQ49" s="941" t="s">
        <v>63</v>
      </c>
      <c r="DR49" s="941" t="s">
        <v>63</v>
      </c>
      <c r="DS49" s="941" t="s">
        <v>63</v>
      </c>
      <c r="DT49" s="941" t="s">
        <v>63</v>
      </c>
      <c r="DU49" s="941" t="s">
        <v>63</v>
      </c>
      <c r="DV49" s="941" t="s">
        <v>63</v>
      </c>
      <c r="DW49" s="941">
        <v>305</v>
      </c>
      <c r="DX49" s="942"/>
      <c r="DY49" s="941">
        <v>1291</v>
      </c>
      <c r="DZ49" s="941" t="s">
        <v>63</v>
      </c>
      <c r="EA49" s="941" t="s">
        <v>63</v>
      </c>
      <c r="EB49" s="941" t="s">
        <v>63</v>
      </c>
      <c r="EC49" s="941" t="s">
        <v>63</v>
      </c>
      <c r="ED49" s="941">
        <v>3</v>
      </c>
      <c r="EE49" s="941">
        <v>147</v>
      </c>
      <c r="EF49" s="941" t="s">
        <v>63</v>
      </c>
      <c r="EG49" s="941" t="s">
        <v>63</v>
      </c>
      <c r="EH49" s="941" t="s">
        <v>63</v>
      </c>
      <c r="EI49" s="941" t="s">
        <v>63</v>
      </c>
      <c r="EJ49" s="942"/>
      <c r="EK49" s="940" t="s">
        <v>690</v>
      </c>
      <c r="EL49" s="941">
        <v>1</v>
      </c>
      <c r="EM49" s="941">
        <v>532</v>
      </c>
      <c r="EN49" s="941">
        <v>4</v>
      </c>
      <c r="EO49" s="941">
        <v>1680</v>
      </c>
      <c r="EP49" s="941">
        <v>341</v>
      </c>
      <c r="EQ49" s="941">
        <v>631</v>
      </c>
      <c r="ER49" s="941">
        <v>5743</v>
      </c>
      <c r="ES49" s="941">
        <v>7</v>
      </c>
      <c r="ET49" s="941">
        <v>105</v>
      </c>
      <c r="EU49" s="942"/>
      <c r="EV49" s="940" t="s">
        <v>690</v>
      </c>
      <c r="EW49" s="941">
        <v>288</v>
      </c>
      <c r="EX49" s="941">
        <v>448</v>
      </c>
      <c r="EY49" s="941">
        <v>2931</v>
      </c>
      <c r="EZ49" s="941">
        <v>46</v>
      </c>
      <c r="FA49" s="941">
        <v>78</v>
      </c>
      <c r="FB49" s="941">
        <v>337</v>
      </c>
      <c r="FC49" s="941">
        <v>137</v>
      </c>
      <c r="FD49" s="941">
        <v>158</v>
      </c>
      <c r="FE49" s="941">
        <v>1321</v>
      </c>
      <c r="FF49" s="942"/>
      <c r="FG49" s="940" t="s">
        <v>690</v>
      </c>
      <c r="FH49" s="941">
        <v>6</v>
      </c>
      <c r="FI49" s="941">
        <v>294</v>
      </c>
      <c r="FJ49" s="941">
        <v>93</v>
      </c>
      <c r="FK49" s="941" t="s">
        <v>63</v>
      </c>
      <c r="FL49" s="941" t="s">
        <v>63</v>
      </c>
      <c r="FM49" s="941" t="s">
        <v>63</v>
      </c>
      <c r="FN49" s="941">
        <v>58</v>
      </c>
      <c r="FO49" s="941">
        <v>119</v>
      </c>
      <c r="FP49" s="941">
        <v>1624</v>
      </c>
      <c r="FQ49" s="942"/>
      <c r="FR49" s="941">
        <v>2</v>
      </c>
      <c r="FS49" s="941">
        <v>17</v>
      </c>
      <c r="FT49" s="941">
        <v>467</v>
      </c>
      <c r="FU49" s="941">
        <v>38</v>
      </c>
      <c r="FV49" s="941">
        <v>68</v>
      </c>
      <c r="FW49" s="941">
        <v>932</v>
      </c>
      <c r="FX49" s="941">
        <v>18</v>
      </c>
      <c r="FY49" s="941">
        <v>34</v>
      </c>
      <c r="FZ49" s="941">
        <v>225</v>
      </c>
      <c r="GA49" s="942"/>
      <c r="GB49" s="940" t="s">
        <v>690</v>
      </c>
      <c r="GC49" s="941">
        <v>30</v>
      </c>
      <c r="GD49" s="941">
        <v>33</v>
      </c>
      <c r="GE49" s="941">
        <v>1069</v>
      </c>
      <c r="GF49" s="941">
        <v>2</v>
      </c>
      <c r="GG49" s="941">
        <v>47</v>
      </c>
      <c r="GH49" s="941">
        <v>14</v>
      </c>
      <c r="GI49" s="941" t="s">
        <v>63</v>
      </c>
      <c r="GJ49" s="941" t="s">
        <v>63</v>
      </c>
      <c r="GK49" s="941" t="s">
        <v>63</v>
      </c>
      <c r="GL49" s="942"/>
      <c r="GM49" s="941">
        <v>7</v>
      </c>
      <c r="GN49" s="941">
        <v>141</v>
      </c>
      <c r="GO49" s="941" t="s">
        <v>63</v>
      </c>
      <c r="GP49" s="941" t="s">
        <v>63</v>
      </c>
      <c r="GQ49" s="941" t="s">
        <v>63</v>
      </c>
      <c r="GR49" s="941" t="s">
        <v>63</v>
      </c>
      <c r="GS49" s="941">
        <v>12</v>
      </c>
      <c r="GT49" s="941">
        <v>361</v>
      </c>
      <c r="GU49" s="941">
        <v>12</v>
      </c>
      <c r="GV49" s="941">
        <v>361</v>
      </c>
      <c r="GW49" s="941" t="s">
        <v>63</v>
      </c>
      <c r="GX49" s="941" t="s">
        <v>63</v>
      </c>
      <c r="GY49" s="942"/>
      <c r="GZ49" s="942"/>
      <c r="HA49" s="942"/>
      <c r="HB49" s="942"/>
      <c r="HC49" s="946"/>
      <c r="HD49" s="942"/>
      <c r="HE49" s="942"/>
      <c r="HF49" s="942"/>
      <c r="HG49" s="942"/>
      <c r="HH49" s="942"/>
      <c r="HI49" s="942"/>
      <c r="HJ49" s="942"/>
      <c r="HK49" s="942"/>
      <c r="HL49" s="942"/>
      <c r="HM49" s="942"/>
      <c r="HN49" s="942"/>
      <c r="HO49" s="942"/>
      <c r="HP49" s="942"/>
      <c r="HQ49" s="942"/>
      <c r="HR49" s="942"/>
      <c r="HS49" s="942"/>
      <c r="HT49" s="940"/>
      <c r="HU49" s="942"/>
      <c r="HV49" s="942"/>
      <c r="HW49" s="942"/>
      <c r="HX49" s="942"/>
      <c r="HY49" s="942"/>
      <c r="HZ49" s="942"/>
      <c r="IA49" s="942"/>
      <c r="IB49" s="942"/>
      <c r="IC49" s="942"/>
      <c r="ID49" s="942"/>
      <c r="IE49" s="942"/>
      <c r="IF49" s="942"/>
      <c r="IG49" s="940"/>
      <c r="IH49" s="942"/>
      <c r="II49" s="942"/>
      <c r="IJ49" s="942"/>
      <c r="IK49" s="942"/>
      <c r="IL49" s="942"/>
      <c r="IM49" s="942"/>
      <c r="IN49" s="942"/>
      <c r="IO49" s="942"/>
      <c r="IP49" s="942"/>
      <c r="IQ49" s="942"/>
      <c r="IR49" s="942"/>
      <c r="IS49" s="942"/>
      <c r="IT49" s="942"/>
      <c r="IU49" s="942"/>
      <c r="IV49" s="942"/>
      <c r="IW49" s="942"/>
      <c r="IX49" s="946"/>
      <c r="IY49" s="942"/>
      <c r="IZ49" s="942"/>
      <c r="JA49" s="942"/>
      <c r="JB49" s="942"/>
      <c r="JC49" s="942"/>
      <c r="JD49" s="942"/>
      <c r="JE49" s="942"/>
      <c r="JF49" s="942"/>
      <c r="JG49" s="942"/>
      <c r="JH49" s="942"/>
      <c r="JI49" s="942"/>
      <c r="JJ49" s="942"/>
      <c r="JK49" s="940"/>
      <c r="JL49" s="942"/>
      <c r="JM49" s="942"/>
      <c r="JN49" s="942"/>
      <c r="JO49" s="942"/>
      <c r="JP49" s="942"/>
      <c r="JQ49" s="942"/>
      <c r="JR49" s="942"/>
      <c r="JS49" s="942"/>
      <c r="JT49" s="942"/>
      <c r="JU49" s="942"/>
      <c r="JV49" s="942"/>
      <c r="JW49" s="942"/>
      <c r="JX49" s="942"/>
      <c r="JY49" s="942"/>
      <c r="JZ49" s="942"/>
      <c r="KA49" s="942"/>
    </row>
    <row r="50" spans="1:287" s="944" customFormat="1" ht="7.5" customHeight="1">
      <c r="A50" s="940"/>
      <c r="B50" s="941"/>
      <c r="C50" s="941"/>
      <c r="D50" s="941"/>
      <c r="E50" s="941"/>
      <c r="F50" s="941"/>
      <c r="G50" s="941"/>
      <c r="H50" s="941"/>
      <c r="I50" s="941"/>
      <c r="J50" s="941"/>
      <c r="K50" s="941"/>
      <c r="L50" s="942"/>
      <c r="M50" s="941"/>
      <c r="N50" s="941"/>
      <c r="O50" s="941"/>
      <c r="P50" s="941"/>
      <c r="Q50" s="941"/>
      <c r="R50" s="941"/>
      <c r="S50" s="941"/>
      <c r="T50" s="941"/>
      <c r="U50" s="941"/>
      <c r="V50" s="942"/>
      <c r="W50" s="943"/>
      <c r="X50" s="941"/>
      <c r="Y50" s="941"/>
      <c r="Z50" s="941"/>
      <c r="AA50" s="941"/>
      <c r="AB50" s="941"/>
      <c r="AC50" s="941"/>
      <c r="AD50" s="941"/>
      <c r="AE50" s="941"/>
      <c r="AF50" s="941"/>
      <c r="AG50" s="941"/>
      <c r="AH50" s="941"/>
      <c r="AJ50" s="941"/>
      <c r="AK50" s="941"/>
      <c r="AL50" s="941"/>
      <c r="AM50" s="941"/>
      <c r="AN50" s="941"/>
      <c r="AO50" s="941"/>
      <c r="AP50" s="941"/>
      <c r="AQ50" s="941"/>
      <c r="AR50" s="941"/>
      <c r="AS50" s="941"/>
      <c r="AT50" s="942"/>
      <c r="AU50" s="945"/>
      <c r="AV50" s="941"/>
      <c r="AW50" s="941"/>
      <c r="AX50" s="941"/>
      <c r="AY50" s="941"/>
      <c r="AZ50" s="941"/>
      <c r="BA50" s="941"/>
      <c r="BB50" s="941"/>
      <c r="BC50" s="941"/>
      <c r="BD50" s="941"/>
      <c r="BE50" s="942"/>
      <c r="BF50" s="941"/>
      <c r="BG50" s="941"/>
      <c r="BH50" s="941"/>
      <c r="BI50" s="941"/>
      <c r="BJ50" s="941"/>
      <c r="BK50" s="941"/>
      <c r="BL50" s="941"/>
      <c r="BM50" s="941"/>
      <c r="BN50" s="941"/>
      <c r="BO50" s="941"/>
      <c r="BP50" s="941"/>
      <c r="BQ50" s="941"/>
      <c r="BR50" s="941"/>
      <c r="BS50" s="941"/>
      <c r="BT50" s="942"/>
      <c r="BU50" s="940"/>
      <c r="BV50" s="941"/>
      <c r="BW50" s="941"/>
      <c r="BX50" s="941"/>
      <c r="BY50" s="941"/>
      <c r="BZ50" s="941"/>
      <c r="CA50" s="941"/>
      <c r="CB50" s="941"/>
      <c r="CC50" s="941"/>
      <c r="CD50" s="941"/>
      <c r="CE50" s="942"/>
      <c r="CF50" s="941"/>
      <c r="CG50" s="941"/>
      <c r="CH50" s="941"/>
      <c r="CI50" s="941"/>
      <c r="CJ50" s="941"/>
      <c r="CK50" s="941"/>
      <c r="CL50" s="941"/>
      <c r="CM50" s="941"/>
      <c r="CN50" s="941"/>
      <c r="CO50" s="941"/>
      <c r="CP50" s="941"/>
      <c r="CQ50" s="942"/>
      <c r="CR50" s="940"/>
      <c r="CS50" s="941"/>
      <c r="CT50" s="941"/>
      <c r="CU50" s="941"/>
      <c r="CV50" s="941"/>
      <c r="CW50" s="941"/>
      <c r="CX50" s="941"/>
      <c r="CY50" s="941"/>
      <c r="CZ50" s="941"/>
      <c r="DA50" s="941"/>
      <c r="DB50" s="942"/>
      <c r="DC50" s="941"/>
      <c r="DD50" s="941"/>
      <c r="DE50" s="941"/>
      <c r="DF50" s="941"/>
      <c r="DG50" s="941"/>
      <c r="DH50" s="941"/>
      <c r="DI50" s="941"/>
      <c r="DJ50" s="941"/>
      <c r="DK50" s="941"/>
      <c r="DL50" s="942"/>
      <c r="DM50" s="940"/>
      <c r="DN50" s="941"/>
      <c r="DO50" s="941"/>
      <c r="DP50" s="941"/>
      <c r="DQ50" s="941"/>
      <c r="DR50" s="941"/>
      <c r="DS50" s="941"/>
      <c r="DT50" s="941"/>
      <c r="DU50" s="941"/>
      <c r="DV50" s="941"/>
      <c r="DW50" s="941"/>
      <c r="DX50" s="942"/>
      <c r="DY50" s="941"/>
      <c r="DZ50" s="941"/>
      <c r="EA50" s="941"/>
      <c r="EB50" s="941"/>
      <c r="EC50" s="941"/>
      <c r="ED50" s="941"/>
      <c r="EE50" s="941"/>
      <c r="EF50" s="941"/>
      <c r="EG50" s="941"/>
      <c r="EH50" s="941"/>
      <c r="EI50" s="941"/>
      <c r="EJ50" s="942"/>
      <c r="EK50" s="940"/>
      <c r="EL50" s="941"/>
      <c r="EM50" s="941"/>
      <c r="EN50" s="941"/>
      <c r="EO50" s="941"/>
      <c r="EP50" s="941"/>
      <c r="EQ50" s="941"/>
      <c r="ER50" s="941"/>
      <c r="ES50" s="941"/>
      <c r="ET50" s="941"/>
      <c r="EU50" s="942"/>
      <c r="EV50" s="940"/>
      <c r="EW50" s="941"/>
      <c r="EX50" s="941"/>
      <c r="EY50" s="941"/>
      <c r="EZ50" s="941"/>
      <c r="FA50" s="941"/>
      <c r="FB50" s="941"/>
      <c r="FC50" s="941"/>
      <c r="FD50" s="941"/>
      <c r="FE50" s="941"/>
      <c r="FF50" s="942"/>
      <c r="FG50" s="940"/>
      <c r="FH50" s="941"/>
      <c r="FI50" s="941"/>
      <c r="FJ50" s="941"/>
      <c r="FK50" s="941"/>
      <c r="FL50" s="941"/>
      <c r="FM50" s="941"/>
      <c r="FN50" s="941"/>
      <c r="FO50" s="941"/>
      <c r="FP50" s="941"/>
      <c r="FQ50" s="942"/>
      <c r="FR50" s="941"/>
      <c r="FS50" s="941"/>
      <c r="FT50" s="941"/>
      <c r="FU50" s="941"/>
      <c r="FV50" s="941"/>
      <c r="FW50" s="941"/>
      <c r="FX50" s="941"/>
      <c r="FY50" s="941"/>
      <c r="FZ50" s="941"/>
      <c r="GA50" s="942"/>
      <c r="GB50" s="940"/>
      <c r="GC50" s="941"/>
      <c r="GD50" s="941"/>
      <c r="GE50" s="941"/>
      <c r="GF50" s="941"/>
      <c r="GG50" s="941"/>
      <c r="GH50" s="941"/>
      <c r="GI50" s="941"/>
      <c r="GJ50" s="941"/>
      <c r="GK50" s="941"/>
      <c r="GL50" s="942"/>
      <c r="GM50" s="941"/>
      <c r="GN50" s="941"/>
      <c r="GO50" s="941"/>
      <c r="GP50" s="941"/>
      <c r="GQ50" s="941"/>
      <c r="GR50" s="941"/>
      <c r="GS50" s="941"/>
      <c r="GT50" s="941"/>
      <c r="GU50" s="941"/>
      <c r="GV50" s="941"/>
      <c r="GW50" s="941"/>
      <c r="GX50" s="941"/>
      <c r="GY50" s="942"/>
      <c r="GZ50" s="942"/>
      <c r="HA50" s="942"/>
      <c r="HB50" s="942"/>
      <c r="HC50" s="946"/>
      <c r="HD50" s="942"/>
      <c r="HE50" s="942"/>
      <c r="HF50" s="942"/>
      <c r="HG50" s="942"/>
      <c r="HH50" s="942"/>
      <c r="HI50" s="942"/>
      <c r="HJ50" s="942"/>
      <c r="HK50" s="942"/>
      <c r="HL50" s="942"/>
      <c r="HM50" s="942"/>
      <c r="HN50" s="942"/>
      <c r="HO50" s="942"/>
      <c r="HP50" s="942"/>
      <c r="HQ50" s="942"/>
      <c r="HR50" s="942"/>
      <c r="HS50" s="942"/>
      <c r="HT50" s="940"/>
      <c r="HU50" s="942"/>
      <c r="HV50" s="942"/>
      <c r="HW50" s="942"/>
      <c r="HX50" s="942"/>
      <c r="HY50" s="942"/>
      <c r="HZ50" s="942"/>
      <c r="IA50" s="942"/>
      <c r="IB50" s="942"/>
      <c r="IC50" s="942"/>
      <c r="ID50" s="942"/>
      <c r="IE50" s="942"/>
      <c r="IF50" s="942"/>
      <c r="IG50" s="940"/>
      <c r="IH50" s="942"/>
      <c r="II50" s="942"/>
      <c r="IJ50" s="942"/>
      <c r="IK50" s="942"/>
      <c r="IL50" s="942"/>
      <c r="IM50" s="942"/>
      <c r="IN50" s="942"/>
      <c r="IO50" s="942"/>
      <c r="IP50" s="942"/>
      <c r="IQ50" s="942"/>
      <c r="IR50" s="942"/>
      <c r="IS50" s="942"/>
      <c r="IT50" s="942"/>
      <c r="IU50" s="942"/>
      <c r="IV50" s="942"/>
      <c r="IW50" s="942"/>
      <c r="IX50" s="946"/>
      <c r="IY50" s="942"/>
      <c r="IZ50" s="942"/>
      <c r="JA50" s="942"/>
      <c r="JB50" s="942"/>
      <c r="JC50" s="942"/>
      <c r="JD50" s="942"/>
      <c r="JE50" s="942"/>
      <c r="JF50" s="942"/>
      <c r="JG50" s="942"/>
      <c r="JH50" s="942"/>
      <c r="JI50" s="942"/>
      <c r="JJ50" s="942"/>
      <c r="JK50" s="940"/>
      <c r="JL50" s="942"/>
      <c r="JM50" s="942"/>
      <c r="JN50" s="942"/>
      <c r="JO50" s="942"/>
      <c r="JP50" s="942"/>
      <c r="JQ50" s="942"/>
      <c r="JR50" s="942"/>
      <c r="JS50" s="942"/>
      <c r="JT50" s="942"/>
      <c r="JU50" s="942"/>
      <c r="JV50" s="942"/>
      <c r="JW50" s="942"/>
      <c r="JX50" s="942"/>
      <c r="JY50" s="942"/>
      <c r="JZ50" s="942"/>
      <c r="KA50" s="942"/>
    </row>
    <row r="51" spans="1:287" s="944" customFormat="1" ht="11.25" customHeight="1">
      <c r="A51" s="940" t="s">
        <v>691</v>
      </c>
      <c r="B51" s="941">
        <v>15426</v>
      </c>
      <c r="C51" s="941">
        <v>282927</v>
      </c>
      <c r="D51" s="941">
        <v>6135</v>
      </c>
      <c r="E51" s="941">
        <v>142405</v>
      </c>
      <c r="F51" s="941">
        <v>4372</v>
      </c>
      <c r="G51" s="941">
        <v>7319</v>
      </c>
      <c r="H51" s="941">
        <v>78916</v>
      </c>
      <c r="I51" s="941">
        <v>92</v>
      </c>
      <c r="J51" s="941">
        <v>887</v>
      </c>
      <c r="K51" s="941">
        <v>38268</v>
      </c>
      <c r="L51" s="942"/>
      <c r="M51" s="941">
        <v>3407</v>
      </c>
      <c r="N51" s="941">
        <v>4639</v>
      </c>
      <c r="O51" s="941">
        <v>30425</v>
      </c>
      <c r="P51" s="941">
        <v>873</v>
      </c>
      <c r="Q51" s="941">
        <v>1793</v>
      </c>
      <c r="R51" s="941">
        <v>10223</v>
      </c>
      <c r="S51" s="941">
        <v>1528</v>
      </c>
      <c r="T51" s="941">
        <v>1771</v>
      </c>
      <c r="U51" s="941">
        <v>16049</v>
      </c>
      <c r="V51" s="942"/>
      <c r="W51" s="943" t="s">
        <v>691</v>
      </c>
      <c r="X51" s="941">
        <v>78</v>
      </c>
      <c r="Y51" s="941">
        <v>1849</v>
      </c>
      <c r="Z51" s="941">
        <v>805</v>
      </c>
      <c r="AA51" s="941" t="s">
        <v>63</v>
      </c>
      <c r="AB51" s="941" t="s">
        <v>63</v>
      </c>
      <c r="AC51" s="941" t="s">
        <v>63</v>
      </c>
      <c r="AD51" s="941" t="s">
        <v>63</v>
      </c>
      <c r="AE51" s="941" t="s">
        <v>63</v>
      </c>
      <c r="AF51" s="941" t="s">
        <v>63</v>
      </c>
      <c r="AG51" s="941">
        <v>93</v>
      </c>
      <c r="AH51" s="941">
        <v>496</v>
      </c>
      <c r="AJ51" s="941" t="s">
        <v>63</v>
      </c>
      <c r="AK51" s="941" t="s">
        <v>63</v>
      </c>
      <c r="AL51" s="941" t="s">
        <v>63</v>
      </c>
      <c r="AM51" s="941" t="s">
        <v>63</v>
      </c>
      <c r="AN51" s="941">
        <v>2</v>
      </c>
      <c r="AO51" s="941">
        <v>216</v>
      </c>
      <c r="AP51" s="941" t="s">
        <v>63</v>
      </c>
      <c r="AQ51" s="941" t="s">
        <v>63</v>
      </c>
      <c r="AR51" s="941" t="s">
        <v>63</v>
      </c>
      <c r="AS51" s="941" t="s">
        <v>63</v>
      </c>
      <c r="AT51" s="942"/>
      <c r="AU51" s="945" t="s">
        <v>691</v>
      </c>
      <c r="AV51" s="941">
        <v>124</v>
      </c>
      <c r="AW51" s="941">
        <v>3623</v>
      </c>
      <c r="AX51" s="941">
        <v>41117</v>
      </c>
      <c r="AY51" s="941" t="s">
        <v>63</v>
      </c>
      <c r="AZ51" s="941" t="s">
        <v>63</v>
      </c>
      <c r="BA51" s="941" t="s">
        <v>63</v>
      </c>
      <c r="BB51" s="941">
        <v>124</v>
      </c>
      <c r="BC51" s="941">
        <v>3623</v>
      </c>
      <c r="BD51" s="941">
        <v>41117</v>
      </c>
      <c r="BE51" s="942"/>
      <c r="BF51" s="941">
        <v>14</v>
      </c>
      <c r="BG51" s="941">
        <v>584</v>
      </c>
      <c r="BH51" s="941">
        <v>2906</v>
      </c>
      <c r="BI51" s="941">
        <v>2</v>
      </c>
      <c r="BJ51" s="941">
        <v>1900</v>
      </c>
      <c r="BK51" s="941" t="s">
        <v>63</v>
      </c>
      <c r="BL51" s="941" t="s">
        <v>63</v>
      </c>
      <c r="BM51" s="941">
        <v>2</v>
      </c>
      <c r="BN51" s="941">
        <v>1900</v>
      </c>
      <c r="BO51" s="941" t="s">
        <v>63</v>
      </c>
      <c r="BP51" s="941" t="s">
        <v>63</v>
      </c>
      <c r="BQ51" s="941" t="s">
        <v>63</v>
      </c>
      <c r="BR51" s="941" t="s">
        <v>63</v>
      </c>
      <c r="BS51" s="941" t="s">
        <v>63</v>
      </c>
      <c r="BT51" s="942"/>
      <c r="BU51" s="940" t="s">
        <v>691</v>
      </c>
      <c r="BV51" s="941">
        <v>8674</v>
      </c>
      <c r="BW51" s="941">
        <v>108013</v>
      </c>
      <c r="BX51" s="941">
        <v>6147</v>
      </c>
      <c r="BY51" s="941">
        <v>9909</v>
      </c>
      <c r="BZ51" s="941">
        <v>84041</v>
      </c>
      <c r="CA51" s="941">
        <v>117</v>
      </c>
      <c r="CB51" s="941">
        <v>898</v>
      </c>
      <c r="CC51" s="941">
        <v>32333</v>
      </c>
      <c r="CD51" s="941">
        <v>5095</v>
      </c>
      <c r="CE51" s="942"/>
      <c r="CF51" s="941">
        <v>7384</v>
      </c>
      <c r="CG51" s="941">
        <v>43343</v>
      </c>
      <c r="CH51" s="941">
        <v>935</v>
      </c>
      <c r="CI51" s="941">
        <v>1627</v>
      </c>
      <c r="CJ51" s="941">
        <v>8366</v>
      </c>
      <c r="CK51" s="941">
        <v>1381</v>
      </c>
      <c r="CL51" s="941">
        <v>2312</v>
      </c>
      <c r="CM51" s="941">
        <v>25075</v>
      </c>
      <c r="CN51" s="941">
        <v>44</v>
      </c>
      <c r="CO51" s="941">
        <v>254</v>
      </c>
      <c r="CP51" s="941">
        <v>13973</v>
      </c>
      <c r="CQ51" s="942"/>
      <c r="CR51" s="940" t="s">
        <v>691</v>
      </c>
      <c r="CS51" s="941">
        <v>1219</v>
      </c>
      <c r="CT51" s="941">
        <v>1869</v>
      </c>
      <c r="CU51" s="941">
        <v>10266</v>
      </c>
      <c r="CV51" s="941">
        <v>118</v>
      </c>
      <c r="CW51" s="941">
        <v>189</v>
      </c>
      <c r="CX51" s="941">
        <v>835</v>
      </c>
      <c r="CY51" s="941">
        <v>2384</v>
      </c>
      <c r="CZ51" s="941">
        <v>2987</v>
      </c>
      <c r="DA51" s="941">
        <v>16001</v>
      </c>
      <c r="DB51" s="942"/>
      <c r="DC51" s="941">
        <v>555</v>
      </c>
      <c r="DD51" s="941">
        <v>761</v>
      </c>
      <c r="DE51" s="941">
        <v>1757</v>
      </c>
      <c r="DF51" s="941">
        <v>89</v>
      </c>
      <c r="DG51" s="941">
        <v>1769</v>
      </c>
      <c r="DH51" s="941">
        <v>521</v>
      </c>
      <c r="DI51" s="941">
        <v>24</v>
      </c>
      <c r="DJ51" s="941">
        <v>339</v>
      </c>
      <c r="DK51" s="941">
        <v>97</v>
      </c>
      <c r="DL51" s="942"/>
      <c r="DM51" s="940" t="s">
        <v>691</v>
      </c>
      <c r="DN51" s="941">
        <v>12</v>
      </c>
      <c r="DO51" s="941">
        <v>104</v>
      </c>
      <c r="DP51" s="941">
        <v>915</v>
      </c>
      <c r="DQ51" s="941" t="s">
        <v>63</v>
      </c>
      <c r="DR51" s="941" t="s">
        <v>63</v>
      </c>
      <c r="DS51" s="941" t="s">
        <v>63</v>
      </c>
      <c r="DT51" s="941" t="s">
        <v>63</v>
      </c>
      <c r="DU51" s="941" t="s">
        <v>63</v>
      </c>
      <c r="DV51" s="941" t="s">
        <v>63</v>
      </c>
      <c r="DW51" s="941">
        <v>117</v>
      </c>
      <c r="DX51" s="942"/>
      <c r="DY51" s="941">
        <v>655</v>
      </c>
      <c r="DZ51" s="941" t="s">
        <v>63</v>
      </c>
      <c r="EA51" s="941" t="s">
        <v>63</v>
      </c>
      <c r="EB51" s="941" t="s">
        <v>63</v>
      </c>
      <c r="EC51" s="941" t="s">
        <v>63</v>
      </c>
      <c r="ED51" s="941" t="s">
        <v>63</v>
      </c>
      <c r="EE51" s="941" t="s">
        <v>63</v>
      </c>
      <c r="EF51" s="941" t="s">
        <v>63</v>
      </c>
      <c r="EG51" s="941" t="s">
        <v>63</v>
      </c>
      <c r="EH51" s="941" t="s">
        <v>63</v>
      </c>
      <c r="EI51" s="941" t="s">
        <v>63</v>
      </c>
      <c r="EJ51" s="942"/>
      <c r="EK51" s="940" t="s">
        <v>691</v>
      </c>
      <c r="EL51" s="941" t="s">
        <v>63</v>
      </c>
      <c r="EM51" s="941" t="s">
        <v>63</v>
      </c>
      <c r="EN51" s="941">
        <v>14</v>
      </c>
      <c r="EO51" s="941">
        <v>5880</v>
      </c>
      <c r="EP51" s="941">
        <v>348</v>
      </c>
      <c r="EQ51" s="941">
        <v>985</v>
      </c>
      <c r="ER51" s="941">
        <v>23565</v>
      </c>
      <c r="ES51" s="941">
        <v>14</v>
      </c>
      <c r="ET51" s="941">
        <v>191</v>
      </c>
      <c r="EU51" s="942"/>
      <c r="EV51" s="940" t="s">
        <v>691</v>
      </c>
      <c r="EW51" s="941">
        <v>308</v>
      </c>
      <c r="EX51" s="941">
        <v>708</v>
      </c>
      <c r="EY51" s="941">
        <v>11441</v>
      </c>
      <c r="EZ51" s="941">
        <v>26</v>
      </c>
      <c r="FA51" s="941">
        <v>86</v>
      </c>
      <c r="FB51" s="941">
        <v>617</v>
      </c>
      <c r="FC51" s="941">
        <v>151</v>
      </c>
      <c r="FD51" s="941">
        <v>232</v>
      </c>
      <c r="FE51" s="941">
        <v>2226</v>
      </c>
      <c r="FF51" s="942"/>
      <c r="FG51" s="940" t="s">
        <v>691</v>
      </c>
      <c r="FH51" s="941">
        <v>14</v>
      </c>
      <c r="FI51" s="941">
        <v>504</v>
      </c>
      <c r="FJ51" s="941">
        <v>187</v>
      </c>
      <c r="FK51" s="941" t="s">
        <v>63</v>
      </c>
      <c r="FL51" s="941" t="s">
        <v>63</v>
      </c>
      <c r="FM51" s="941" t="s">
        <v>63</v>
      </c>
      <c r="FN51" s="941">
        <v>83</v>
      </c>
      <c r="FO51" s="941">
        <v>192</v>
      </c>
      <c r="FP51" s="941">
        <v>6099</v>
      </c>
      <c r="FQ51" s="942"/>
      <c r="FR51" s="941">
        <v>6</v>
      </c>
      <c r="FS51" s="941">
        <v>80</v>
      </c>
      <c r="FT51" s="941">
        <v>4158</v>
      </c>
      <c r="FU51" s="941">
        <v>60</v>
      </c>
      <c r="FV51" s="941">
        <v>79</v>
      </c>
      <c r="FW51" s="941">
        <v>1753</v>
      </c>
      <c r="FX51" s="941">
        <v>17</v>
      </c>
      <c r="FY51" s="941">
        <v>33</v>
      </c>
      <c r="FZ51" s="941">
        <v>189</v>
      </c>
      <c r="GA51" s="942"/>
      <c r="GB51" s="940" t="s">
        <v>691</v>
      </c>
      <c r="GC51" s="941">
        <v>31</v>
      </c>
      <c r="GD51" s="941">
        <v>31</v>
      </c>
      <c r="GE51" s="941">
        <v>198</v>
      </c>
      <c r="GF51" s="941">
        <v>6</v>
      </c>
      <c r="GG51" s="941">
        <v>228</v>
      </c>
      <c r="GH51" s="941">
        <v>124</v>
      </c>
      <c r="GI51" s="941" t="s">
        <v>63</v>
      </c>
      <c r="GJ51" s="941" t="s">
        <v>63</v>
      </c>
      <c r="GK51" s="941" t="s">
        <v>63</v>
      </c>
      <c r="GL51" s="942"/>
      <c r="GM51" s="941">
        <v>4</v>
      </c>
      <c r="GN51" s="941">
        <v>110</v>
      </c>
      <c r="GO51" s="941" t="s">
        <v>63</v>
      </c>
      <c r="GP51" s="941" t="s">
        <v>63</v>
      </c>
      <c r="GQ51" s="941" t="s">
        <v>63</v>
      </c>
      <c r="GR51" s="941" t="s">
        <v>63</v>
      </c>
      <c r="GS51" s="941">
        <v>6</v>
      </c>
      <c r="GT51" s="941">
        <v>326</v>
      </c>
      <c r="GU51" s="941">
        <v>6</v>
      </c>
      <c r="GV51" s="941">
        <v>326</v>
      </c>
      <c r="GW51" s="941" t="s">
        <v>63</v>
      </c>
      <c r="GX51" s="941" t="s">
        <v>63</v>
      </c>
      <c r="GY51" s="942"/>
      <c r="GZ51" s="942"/>
      <c r="HA51" s="942"/>
      <c r="HB51" s="942"/>
      <c r="HC51" s="946"/>
      <c r="HD51" s="942"/>
      <c r="HE51" s="942"/>
      <c r="HF51" s="942"/>
      <c r="HG51" s="942"/>
      <c r="HH51" s="942"/>
      <c r="HI51" s="942"/>
      <c r="HJ51" s="942"/>
      <c r="HK51" s="942"/>
      <c r="HL51" s="942"/>
      <c r="HM51" s="942"/>
      <c r="HN51" s="942"/>
      <c r="HO51" s="942"/>
      <c r="HP51" s="942"/>
      <c r="HQ51" s="942"/>
      <c r="HR51" s="942"/>
      <c r="HS51" s="942"/>
      <c r="HT51" s="940"/>
      <c r="HU51" s="942"/>
      <c r="HV51" s="942"/>
      <c r="HW51" s="942"/>
      <c r="HX51" s="942"/>
      <c r="HY51" s="942"/>
      <c r="HZ51" s="942"/>
      <c r="IA51" s="942"/>
      <c r="IB51" s="942"/>
      <c r="IC51" s="942"/>
      <c r="ID51" s="942"/>
      <c r="IE51" s="942"/>
      <c r="IF51" s="942"/>
      <c r="IG51" s="940"/>
      <c r="IH51" s="942"/>
      <c r="II51" s="942"/>
      <c r="IJ51" s="942"/>
      <c r="IK51" s="942"/>
      <c r="IL51" s="942"/>
      <c r="IM51" s="942"/>
      <c r="IN51" s="942"/>
      <c r="IO51" s="942"/>
      <c r="IP51" s="942"/>
      <c r="IQ51" s="942"/>
      <c r="IR51" s="942"/>
      <c r="IS51" s="942"/>
      <c r="IT51" s="942"/>
      <c r="IU51" s="942"/>
      <c r="IV51" s="942"/>
      <c r="IW51" s="942"/>
      <c r="IX51" s="946"/>
      <c r="IY51" s="942"/>
      <c r="IZ51" s="942"/>
      <c r="JA51" s="942"/>
      <c r="JB51" s="942"/>
      <c r="JC51" s="942"/>
      <c r="JD51" s="942"/>
      <c r="JE51" s="942"/>
      <c r="JF51" s="942"/>
      <c r="JG51" s="942"/>
      <c r="JH51" s="942"/>
      <c r="JI51" s="942"/>
      <c r="JJ51" s="942"/>
      <c r="JK51" s="940"/>
      <c r="JL51" s="942"/>
      <c r="JM51" s="942"/>
      <c r="JN51" s="942"/>
      <c r="JO51" s="942"/>
      <c r="JP51" s="942"/>
      <c r="JQ51" s="942"/>
      <c r="JR51" s="942"/>
      <c r="JS51" s="942"/>
      <c r="JT51" s="942"/>
      <c r="JU51" s="942"/>
      <c r="JV51" s="942"/>
      <c r="JW51" s="942"/>
      <c r="JX51" s="942"/>
      <c r="JY51" s="942"/>
      <c r="JZ51" s="942"/>
      <c r="KA51" s="942"/>
    </row>
    <row r="52" spans="1:287" s="944" customFormat="1" ht="11.25" customHeight="1">
      <c r="A52" s="940" t="s">
        <v>692</v>
      </c>
      <c r="B52" s="941">
        <v>24467</v>
      </c>
      <c r="C52" s="941">
        <v>377397</v>
      </c>
      <c r="D52" s="941">
        <v>9174</v>
      </c>
      <c r="E52" s="941">
        <v>151366</v>
      </c>
      <c r="F52" s="941">
        <v>5991</v>
      </c>
      <c r="G52" s="941">
        <v>9978</v>
      </c>
      <c r="H52" s="941">
        <v>87006</v>
      </c>
      <c r="I52" s="941">
        <v>106</v>
      </c>
      <c r="J52" s="941">
        <v>1013</v>
      </c>
      <c r="K52" s="941">
        <v>33539</v>
      </c>
      <c r="L52" s="942"/>
      <c r="M52" s="941">
        <v>4739</v>
      </c>
      <c r="N52" s="941">
        <v>6806</v>
      </c>
      <c r="O52" s="941">
        <v>39657</v>
      </c>
      <c r="P52" s="941">
        <v>1146</v>
      </c>
      <c r="Q52" s="941">
        <v>2159</v>
      </c>
      <c r="R52" s="941">
        <v>13811</v>
      </c>
      <c r="S52" s="941">
        <v>2778</v>
      </c>
      <c r="T52" s="941">
        <v>3283</v>
      </c>
      <c r="U52" s="941">
        <v>30768</v>
      </c>
      <c r="V52" s="942"/>
      <c r="W52" s="943" t="s">
        <v>692</v>
      </c>
      <c r="X52" s="941">
        <v>89</v>
      </c>
      <c r="Y52" s="941">
        <v>2108</v>
      </c>
      <c r="Z52" s="941">
        <v>831</v>
      </c>
      <c r="AA52" s="941">
        <v>14</v>
      </c>
      <c r="AB52" s="941">
        <v>53</v>
      </c>
      <c r="AC52" s="941">
        <v>739</v>
      </c>
      <c r="AD52" s="941" t="s">
        <v>63</v>
      </c>
      <c r="AE52" s="941" t="s">
        <v>63</v>
      </c>
      <c r="AF52" s="941" t="s">
        <v>63</v>
      </c>
      <c r="AG52" s="941">
        <v>224</v>
      </c>
      <c r="AH52" s="941">
        <v>1321</v>
      </c>
      <c r="AJ52" s="941" t="s">
        <v>63</v>
      </c>
      <c r="AK52" s="941" t="s">
        <v>63</v>
      </c>
      <c r="AL52" s="941" t="s">
        <v>63</v>
      </c>
      <c r="AM52" s="941" t="s">
        <v>63</v>
      </c>
      <c r="AN52" s="941">
        <v>2</v>
      </c>
      <c r="AO52" s="941">
        <v>519</v>
      </c>
      <c r="AP52" s="941" t="s">
        <v>63</v>
      </c>
      <c r="AQ52" s="941" t="s">
        <v>63</v>
      </c>
      <c r="AR52" s="941">
        <v>15</v>
      </c>
      <c r="AS52" s="941">
        <v>1548</v>
      </c>
      <c r="AT52" s="942"/>
      <c r="AU52" s="945" t="s">
        <v>692</v>
      </c>
      <c r="AV52" s="941">
        <v>116</v>
      </c>
      <c r="AW52" s="941">
        <v>2971</v>
      </c>
      <c r="AX52" s="941">
        <v>23753</v>
      </c>
      <c r="AY52" s="941" t="s">
        <v>63</v>
      </c>
      <c r="AZ52" s="941" t="s">
        <v>63</v>
      </c>
      <c r="BA52" s="941" t="s">
        <v>63</v>
      </c>
      <c r="BB52" s="941">
        <v>116</v>
      </c>
      <c r="BC52" s="941">
        <v>2971</v>
      </c>
      <c r="BD52" s="941">
        <v>23753</v>
      </c>
      <c r="BE52" s="942"/>
      <c r="BF52" s="941">
        <v>32</v>
      </c>
      <c r="BG52" s="941">
        <v>1064</v>
      </c>
      <c r="BH52" s="941">
        <v>3420</v>
      </c>
      <c r="BI52" s="941">
        <v>2</v>
      </c>
      <c r="BJ52" s="941">
        <v>1460</v>
      </c>
      <c r="BK52" s="941" t="s">
        <v>63</v>
      </c>
      <c r="BL52" s="941" t="s">
        <v>63</v>
      </c>
      <c r="BM52" s="941">
        <v>2</v>
      </c>
      <c r="BN52" s="941">
        <v>1460</v>
      </c>
      <c r="BO52" s="941" t="s">
        <v>63</v>
      </c>
      <c r="BP52" s="941" t="s">
        <v>63</v>
      </c>
      <c r="BQ52" s="941" t="s">
        <v>63</v>
      </c>
      <c r="BR52" s="941" t="s">
        <v>63</v>
      </c>
      <c r="BS52" s="941" t="s">
        <v>63</v>
      </c>
      <c r="BT52" s="942"/>
      <c r="BU52" s="940" t="s">
        <v>692</v>
      </c>
      <c r="BV52" s="941">
        <v>13726</v>
      </c>
      <c r="BW52" s="941">
        <v>191985</v>
      </c>
      <c r="BX52" s="941">
        <v>8923</v>
      </c>
      <c r="BY52" s="941">
        <v>15647</v>
      </c>
      <c r="BZ52" s="941">
        <v>134742</v>
      </c>
      <c r="CA52" s="941">
        <v>194</v>
      </c>
      <c r="CB52" s="941">
        <v>2434</v>
      </c>
      <c r="CC52" s="941">
        <v>67639</v>
      </c>
      <c r="CD52" s="941">
        <v>7350</v>
      </c>
      <c r="CE52" s="942"/>
      <c r="CF52" s="941">
        <v>10930</v>
      </c>
      <c r="CG52" s="941">
        <v>56292</v>
      </c>
      <c r="CH52" s="941">
        <v>1379</v>
      </c>
      <c r="CI52" s="941">
        <v>2283</v>
      </c>
      <c r="CJ52" s="941">
        <v>10811</v>
      </c>
      <c r="CK52" s="941">
        <v>2214</v>
      </c>
      <c r="CL52" s="941">
        <v>3677</v>
      </c>
      <c r="CM52" s="941">
        <v>26293</v>
      </c>
      <c r="CN52" s="941">
        <v>49</v>
      </c>
      <c r="CO52" s="941">
        <v>232</v>
      </c>
      <c r="CP52" s="941">
        <v>12025</v>
      </c>
      <c r="CQ52" s="942"/>
      <c r="CR52" s="940" t="s">
        <v>692</v>
      </c>
      <c r="CS52" s="941">
        <v>1938</v>
      </c>
      <c r="CT52" s="941">
        <v>3092</v>
      </c>
      <c r="CU52" s="941">
        <v>12666</v>
      </c>
      <c r="CV52" s="941">
        <v>227</v>
      </c>
      <c r="CW52" s="941">
        <v>353</v>
      </c>
      <c r="CX52" s="941">
        <v>1602</v>
      </c>
      <c r="CY52" s="941">
        <v>4572</v>
      </c>
      <c r="CZ52" s="941">
        <v>5968</v>
      </c>
      <c r="DA52" s="941">
        <v>37186</v>
      </c>
      <c r="DB52" s="942"/>
      <c r="DC52" s="941">
        <v>1257</v>
      </c>
      <c r="DD52" s="941">
        <v>1892</v>
      </c>
      <c r="DE52" s="941">
        <v>5394</v>
      </c>
      <c r="DF52" s="941">
        <v>160</v>
      </c>
      <c r="DG52" s="941">
        <v>5685</v>
      </c>
      <c r="DH52" s="941">
        <v>1738</v>
      </c>
      <c r="DI52" s="941">
        <v>38</v>
      </c>
      <c r="DJ52" s="941">
        <v>415</v>
      </c>
      <c r="DK52" s="941">
        <v>121</v>
      </c>
      <c r="DL52" s="942"/>
      <c r="DM52" s="940" t="s">
        <v>692</v>
      </c>
      <c r="DN52" s="941">
        <v>22</v>
      </c>
      <c r="DO52" s="941">
        <v>62</v>
      </c>
      <c r="DP52" s="941">
        <v>483</v>
      </c>
      <c r="DQ52" s="941" t="s">
        <v>63</v>
      </c>
      <c r="DR52" s="941" t="s">
        <v>63</v>
      </c>
      <c r="DS52" s="941" t="s">
        <v>63</v>
      </c>
      <c r="DT52" s="941" t="s">
        <v>63</v>
      </c>
      <c r="DU52" s="941" t="s">
        <v>63</v>
      </c>
      <c r="DV52" s="941" t="s">
        <v>63</v>
      </c>
      <c r="DW52" s="941">
        <v>144</v>
      </c>
      <c r="DX52" s="942"/>
      <c r="DY52" s="941">
        <v>605</v>
      </c>
      <c r="DZ52" s="941" t="s">
        <v>63</v>
      </c>
      <c r="EA52" s="941" t="s">
        <v>63</v>
      </c>
      <c r="EB52" s="941" t="s">
        <v>63</v>
      </c>
      <c r="EC52" s="941" t="s">
        <v>63</v>
      </c>
      <c r="ED52" s="941">
        <v>8</v>
      </c>
      <c r="EE52" s="941">
        <v>222</v>
      </c>
      <c r="EF52" s="941" t="s">
        <v>63</v>
      </c>
      <c r="EG52" s="941" t="s">
        <v>63</v>
      </c>
      <c r="EH52" s="941">
        <v>26</v>
      </c>
      <c r="EI52" s="941">
        <v>3330</v>
      </c>
      <c r="EJ52" s="942"/>
      <c r="EK52" s="940" t="s">
        <v>692</v>
      </c>
      <c r="EL52" s="941">
        <v>2</v>
      </c>
      <c r="EM52" s="941">
        <v>1498</v>
      </c>
      <c r="EN52" s="941">
        <v>29</v>
      </c>
      <c r="EO52" s="941">
        <v>12180</v>
      </c>
      <c r="EP52" s="941">
        <v>705</v>
      </c>
      <c r="EQ52" s="941">
        <v>1342</v>
      </c>
      <c r="ER52" s="941">
        <v>13046</v>
      </c>
      <c r="ES52" s="941">
        <v>13</v>
      </c>
      <c r="ET52" s="941">
        <v>88</v>
      </c>
      <c r="EU52" s="942"/>
      <c r="EV52" s="940" t="s">
        <v>692</v>
      </c>
      <c r="EW52" s="941">
        <v>602</v>
      </c>
      <c r="EX52" s="941">
        <v>1053</v>
      </c>
      <c r="EY52" s="941">
        <v>7686</v>
      </c>
      <c r="EZ52" s="941">
        <v>90</v>
      </c>
      <c r="FA52" s="941">
        <v>201</v>
      </c>
      <c r="FB52" s="941">
        <v>1063</v>
      </c>
      <c r="FC52" s="941">
        <v>384</v>
      </c>
      <c r="FD52" s="941">
        <v>509</v>
      </c>
      <c r="FE52" s="941">
        <v>3975</v>
      </c>
      <c r="FF52" s="942"/>
      <c r="FG52" s="940" t="s">
        <v>692</v>
      </c>
      <c r="FH52" s="941">
        <v>13</v>
      </c>
      <c r="FI52" s="941">
        <v>197</v>
      </c>
      <c r="FJ52" s="941">
        <v>66</v>
      </c>
      <c r="FK52" s="941" t="s">
        <v>63</v>
      </c>
      <c r="FL52" s="941" t="s">
        <v>63</v>
      </c>
      <c r="FM52" s="941" t="s">
        <v>63</v>
      </c>
      <c r="FN52" s="941">
        <v>282</v>
      </c>
      <c r="FO52" s="941">
        <v>801</v>
      </c>
      <c r="FP52" s="941">
        <v>14581</v>
      </c>
      <c r="FQ52" s="942"/>
      <c r="FR52" s="941">
        <v>24</v>
      </c>
      <c r="FS52" s="941">
        <v>381</v>
      </c>
      <c r="FT52" s="941">
        <v>12703</v>
      </c>
      <c r="FU52" s="941">
        <v>232</v>
      </c>
      <c r="FV52" s="941">
        <v>376</v>
      </c>
      <c r="FW52" s="941">
        <v>1686</v>
      </c>
      <c r="FX52" s="941">
        <v>26</v>
      </c>
      <c r="FY52" s="941">
        <v>44</v>
      </c>
      <c r="FZ52" s="941">
        <v>192</v>
      </c>
      <c r="GA52" s="942"/>
      <c r="GB52" s="940" t="s">
        <v>692</v>
      </c>
      <c r="GC52" s="941">
        <v>167</v>
      </c>
      <c r="GD52" s="941">
        <v>205</v>
      </c>
      <c r="GE52" s="941">
        <v>1283</v>
      </c>
      <c r="GF52" s="941">
        <v>24</v>
      </c>
      <c r="GG52" s="941">
        <v>1053</v>
      </c>
      <c r="GH52" s="941">
        <v>339</v>
      </c>
      <c r="GI52" s="941" t="s">
        <v>63</v>
      </c>
      <c r="GJ52" s="941" t="s">
        <v>63</v>
      </c>
      <c r="GK52" s="941" t="s">
        <v>63</v>
      </c>
      <c r="GL52" s="942"/>
      <c r="GM52" s="941">
        <v>25</v>
      </c>
      <c r="GN52" s="941">
        <v>468</v>
      </c>
      <c r="GO52" s="941">
        <v>4</v>
      </c>
      <c r="GP52" s="941">
        <v>288</v>
      </c>
      <c r="GQ52" s="941" t="s">
        <v>63</v>
      </c>
      <c r="GR52" s="941" t="s">
        <v>63</v>
      </c>
      <c r="GS52" s="941">
        <v>80</v>
      </c>
      <c r="GT52" s="941">
        <v>6374</v>
      </c>
      <c r="GU52" s="941">
        <v>35</v>
      </c>
      <c r="GV52" s="941">
        <v>1209</v>
      </c>
      <c r="GW52" s="941">
        <v>45</v>
      </c>
      <c r="GX52" s="941">
        <v>5166</v>
      </c>
      <c r="GY52" s="942"/>
      <c r="GZ52" s="942"/>
      <c r="HA52" s="942"/>
      <c r="HB52" s="942"/>
      <c r="HC52" s="946"/>
      <c r="HD52" s="942"/>
      <c r="HE52" s="942"/>
      <c r="HF52" s="942"/>
      <c r="HG52" s="942"/>
      <c r="HH52" s="942"/>
      <c r="HI52" s="942"/>
      <c r="HJ52" s="942"/>
      <c r="HK52" s="942"/>
      <c r="HL52" s="942"/>
      <c r="HM52" s="942"/>
      <c r="HN52" s="942"/>
      <c r="HO52" s="942"/>
      <c r="HP52" s="942"/>
      <c r="HQ52" s="942"/>
      <c r="HR52" s="942"/>
      <c r="HS52" s="942"/>
      <c r="HT52" s="940"/>
      <c r="HU52" s="942"/>
      <c r="HV52" s="942"/>
      <c r="HW52" s="942"/>
      <c r="HX52" s="942"/>
      <c r="HY52" s="942"/>
      <c r="HZ52" s="942"/>
      <c r="IA52" s="942"/>
      <c r="IB52" s="942"/>
      <c r="IC52" s="942"/>
      <c r="ID52" s="942"/>
      <c r="IE52" s="942"/>
      <c r="IF52" s="942"/>
      <c r="IG52" s="940"/>
      <c r="IH52" s="942"/>
      <c r="II52" s="942"/>
      <c r="IJ52" s="942"/>
      <c r="IK52" s="942"/>
      <c r="IL52" s="942"/>
      <c r="IM52" s="942"/>
      <c r="IN52" s="942"/>
      <c r="IO52" s="942"/>
      <c r="IP52" s="942"/>
      <c r="IQ52" s="942"/>
      <c r="IR52" s="942"/>
      <c r="IS52" s="942"/>
      <c r="IT52" s="942"/>
      <c r="IU52" s="942"/>
      <c r="IV52" s="942"/>
      <c r="IW52" s="942"/>
      <c r="IX52" s="946"/>
      <c r="IY52" s="942"/>
      <c r="IZ52" s="942"/>
      <c r="JA52" s="942"/>
      <c r="JB52" s="942"/>
      <c r="JC52" s="942"/>
      <c r="JD52" s="942"/>
      <c r="JE52" s="942"/>
      <c r="JF52" s="942"/>
      <c r="JG52" s="942"/>
      <c r="JH52" s="942"/>
      <c r="JI52" s="942"/>
      <c r="JJ52" s="942"/>
      <c r="JK52" s="940"/>
      <c r="JL52" s="942"/>
      <c r="JM52" s="942"/>
      <c r="JN52" s="942"/>
      <c r="JO52" s="942"/>
      <c r="JP52" s="942"/>
      <c r="JQ52" s="942"/>
      <c r="JR52" s="942"/>
      <c r="JS52" s="942"/>
      <c r="JT52" s="942"/>
      <c r="JU52" s="942"/>
      <c r="JV52" s="942"/>
      <c r="JW52" s="942"/>
      <c r="JX52" s="942"/>
      <c r="JY52" s="942"/>
      <c r="JZ52" s="942"/>
      <c r="KA52" s="942"/>
    </row>
    <row r="53" spans="1:287" s="944" customFormat="1" ht="11.25" customHeight="1">
      <c r="A53" s="940" t="s">
        <v>693</v>
      </c>
      <c r="B53" s="941">
        <v>16527</v>
      </c>
      <c r="C53" s="941">
        <v>315284</v>
      </c>
      <c r="D53" s="941">
        <v>5712</v>
      </c>
      <c r="E53" s="941">
        <v>169214</v>
      </c>
      <c r="F53" s="941">
        <v>3829</v>
      </c>
      <c r="G53" s="941">
        <v>6872</v>
      </c>
      <c r="H53" s="941">
        <v>99809</v>
      </c>
      <c r="I53" s="941">
        <v>116</v>
      </c>
      <c r="J53" s="941">
        <v>1478</v>
      </c>
      <c r="K53" s="941">
        <v>57142</v>
      </c>
      <c r="L53" s="942"/>
      <c r="M53" s="941">
        <v>2824</v>
      </c>
      <c r="N53" s="941">
        <v>3714</v>
      </c>
      <c r="O53" s="941">
        <v>30794</v>
      </c>
      <c r="P53" s="941">
        <v>889</v>
      </c>
      <c r="Q53" s="941">
        <v>1680</v>
      </c>
      <c r="R53" s="941">
        <v>11872</v>
      </c>
      <c r="S53" s="941">
        <v>1327</v>
      </c>
      <c r="T53" s="941">
        <v>1510</v>
      </c>
      <c r="U53" s="941">
        <v>9042</v>
      </c>
      <c r="V53" s="942"/>
      <c r="W53" s="943" t="s">
        <v>693</v>
      </c>
      <c r="X53" s="941">
        <v>113</v>
      </c>
      <c r="Y53" s="941">
        <v>4050</v>
      </c>
      <c r="Z53" s="941">
        <v>1857</v>
      </c>
      <c r="AA53" s="941" t="s">
        <v>63</v>
      </c>
      <c r="AB53" s="941" t="s">
        <v>63</v>
      </c>
      <c r="AC53" s="941" t="s">
        <v>63</v>
      </c>
      <c r="AD53" s="941" t="s">
        <v>63</v>
      </c>
      <c r="AE53" s="941" t="s">
        <v>63</v>
      </c>
      <c r="AF53" s="941" t="s">
        <v>63</v>
      </c>
      <c r="AG53" s="941">
        <v>389</v>
      </c>
      <c r="AH53" s="941">
        <v>2618</v>
      </c>
      <c r="AJ53" s="941" t="s">
        <v>63</v>
      </c>
      <c r="AK53" s="941" t="s">
        <v>63</v>
      </c>
      <c r="AL53" s="941" t="s">
        <v>63</v>
      </c>
      <c r="AM53" s="941" t="s">
        <v>63</v>
      </c>
      <c r="AN53" s="941">
        <v>5</v>
      </c>
      <c r="AO53" s="941">
        <v>180</v>
      </c>
      <c r="AP53" s="941" t="s">
        <v>63</v>
      </c>
      <c r="AQ53" s="941" t="s">
        <v>63</v>
      </c>
      <c r="AR53" s="941">
        <v>6</v>
      </c>
      <c r="AS53" s="941">
        <v>200</v>
      </c>
      <c r="AT53" s="942"/>
      <c r="AU53" s="945" t="s">
        <v>693</v>
      </c>
      <c r="AV53" s="941">
        <v>147</v>
      </c>
      <c r="AW53" s="941">
        <v>5611</v>
      </c>
      <c r="AX53" s="941">
        <v>53761</v>
      </c>
      <c r="AY53" s="941">
        <v>13</v>
      </c>
      <c r="AZ53" s="941">
        <v>785</v>
      </c>
      <c r="BA53" s="941">
        <v>12341</v>
      </c>
      <c r="BB53" s="941">
        <v>134</v>
      </c>
      <c r="BC53" s="941">
        <v>4826</v>
      </c>
      <c r="BD53" s="941">
        <v>41419</v>
      </c>
      <c r="BE53" s="942"/>
      <c r="BF53" s="941">
        <v>5</v>
      </c>
      <c r="BG53" s="941">
        <v>222</v>
      </c>
      <c r="BH53" s="941">
        <v>576</v>
      </c>
      <c r="BI53" s="941">
        <v>4</v>
      </c>
      <c r="BJ53" s="941">
        <v>1172</v>
      </c>
      <c r="BK53" s="941" t="s">
        <v>63</v>
      </c>
      <c r="BL53" s="941" t="s">
        <v>63</v>
      </c>
      <c r="BM53" s="941">
        <v>4</v>
      </c>
      <c r="BN53" s="941">
        <v>1172</v>
      </c>
      <c r="BO53" s="941" t="s">
        <v>63</v>
      </c>
      <c r="BP53" s="941" t="s">
        <v>63</v>
      </c>
      <c r="BQ53" s="941" t="s">
        <v>63</v>
      </c>
      <c r="BR53" s="941" t="s">
        <v>63</v>
      </c>
      <c r="BS53" s="941" t="s">
        <v>63</v>
      </c>
      <c r="BT53" s="942"/>
      <c r="BU53" s="940" t="s">
        <v>693</v>
      </c>
      <c r="BV53" s="941">
        <v>9920</v>
      </c>
      <c r="BW53" s="941">
        <v>129215</v>
      </c>
      <c r="BX53" s="941">
        <v>6722</v>
      </c>
      <c r="BY53" s="941">
        <v>11099</v>
      </c>
      <c r="BZ53" s="941">
        <v>101540</v>
      </c>
      <c r="CA53" s="941">
        <v>70</v>
      </c>
      <c r="CB53" s="941">
        <v>860</v>
      </c>
      <c r="CC53" s="941">
        <v>50115</v>
      </c>
      <c r="CD53" s="941">
        <v>5351</v>
      </c>
      <c r="CE53" s="942"/>
      <c r="CF53" s="941">
        <v>8131</v>
      </c>
      <c r="CG53" s="941">
        <v>40219</v>
      </c>
      <c r="CH53" s="941">
        <v>1301</v>
      </c>
      <c r="CI53" s="941">
        <v>2108</v>
      </c>
      <c r="CJ53" s="941">
        <v>11206</v>
      </c>
      <c r="CK53" s="941">
        <v>1650</v>
      </c>
      <c r="CL53" s="941">
        <v>3090</v>
      </c>
      <c r="CM53" s="941">
        <v>48640</v>
      </c>
      <c r="CN53" s="941">
        <v>29</v>
      </c>
      <c r="CO53" s="941">
        <v>372</v>
      </c>
      <c r="CP53" s="941">
        <v>36904</v>
      </c>
      <c r="CQ53" s="942"/>
      <c r="CR53" s="940" t="s">
        <v>693</v>
      </c>
      <c r="CS53" s="941">
        <v>1396</v>
      </c>
      <c r="CT53" s="941">
        <v>2437</v>
      </c>
      <c r="CU53" s="941">
        <v>9914</v>
      </c>
      <c r="CV53" s="941">
        <v>225</v>
      </c>
      <c r="CW53" s="941">
        <v>281</v>
      </c>
      <c r="CX53" s="941">
        <v>1822</v>
      </c>
      <c r="CY53" s="941">
        <v>2746</v>
      </c>
      <c r="CZ53" s="941">
        <v>3790</v>
      </c>
      <c r="DA53" s="941">
        <v>15384</v>
      </c>
      <c r="DB53" s="942"/>
      <c r="DC53" s="941">
        <v>842</v>
      </c>
      <c r="DD53" s="941">
        <v>1381</v>
      </c>
      <c r="DE53" s="941">
        <v>3260</v>
      </c>
      <c r="DF53" s="941">
        <v>57</v>
      </c>
      <c r="DG53" s="941">
        <v>1778</v>
      </c>
      <c r="DH53" s="941">
        <v>497</v>
      </c>
      <c r="DI53" s="941">
        <v>19</v>
      </c>
      <c r="DJ53" s="941">
        <v>487</v>
      </c>
      <c r="DK53" s="941">
        <v>141</v>
      </c>
      <c r="DL53" s="942"/>
      <c r="DM53" s="940" t="s">
        <v>693</v>
      </c>
      <c r="DN53" s="941" t="s">
        <v>63</v>
      </c>
      <c r="DO53" s="941" t="s">
        <v>63</v>
      </c>
      <c r="DP53" s="941" t="s">
        <v>63</v>
      </c>
      <c r="DQ53" s="941" t="s">
        <v>63</v>
      </c>
      <c r="DR53" s="941" t="s">
        <v>63</v>
      </c>
      <c r="DS53" s="941" t="s">
        <v>63</v>
      </c>
      <c r="DT53" s="941" t="s">
        <v>63</v>
      </c>
      <c r="DU53" s="941" t="s">
        <v>63</v>
      </c>
      <c r="DV53" s="941" t="s">
        <v>63</v>
      </c>
      <c r="DW53" s="941">
        <v>420</v>
      </c>
      <c r="DX53" s="942"/>
      <c r="DY53" s="941">
        <v>2125</v>
      </c>
      <c r="DZ53" s="941" t="s">
        <v>63</v>
      </c>
      <c r="EA53" s="941" t="s">
        <v>63</v>
      </c>
      <c r="EB53" s="941" t="s">
        <v>63</v>
      </c>
      <c r="EC53" s="941" t="s">
        <v>63</v>
      </c>
      <c r="ED53" s="941">
        <v>9</v>
      </c>
      <c r="EE53" s="941">
        <v>330</v>
      </c>
      <c r="EF53" s="941" t="s">
        <v>63</v>
      </c>
      <c r="EG53" s="941" t="s">
        <v>63</v>
      </c>
      <c r="EH53" s="941">
        <v>1</v>
      </c>
      <c r="EI53" s="941">
        <v>42</v>
      </c>
      <c r="EJ53" s="942"/>
      <c r="EK53" s="940" t="s">
        <v>693</v>
      </c>
      <c r="EL53" s="941">
        <v>4</v>
      </c>
      <c r="EM53" s="941">
        <v>1736</v>
      </c>
      <c r="EN53" s="941">
        <v>18</v>
      </c>
      <c r="EO53" s="941">
        <v>7560</v>
      </c>
      <c r="EP53" s="941">
        <v>435</v>
      </c>
      <c r="EQ53" s="941">
        <v>634</v>
      </c>
      <c r="ER53" s="941">
        <v>8226</v>
      </c>
      <c r="ES53" s="941">
        <v>6</v>
      </c>
      <c r="ET53" s="941">
        <v>18</v>
      </c>
      <c r="EU53" s="942"/>
      <c r="EV53" s="940" t="s">
        <v>693</v>
      </c>
      <c r="EW53" s="941">
        <v>381</v>
      </c>
      <c r="EX53" s="941">
        <v>513</v>
      </c>
      <c r="EY53" s="941">
        <v>5972</v>
      </c>
      <c r="EZ53" s="941">
        <v>48</v>
      </c>
      <c r="FA53" s="941">
        <v>103</v>
      </c>
      <c r="FB53" s="941">
        <v>821</v>
      </c>
      <c r="FC53" s="941">
        <v>138</v>
      </c>
      <c r="FD53" s="941">
        <v>150</v>
      </c>
      <c r="FE53" s="941">
        <v>1321</v>
      </c>
      <c r="FF53" s="942"/>
      <c r="FG53" s="940" t="s">
        <v>693</v>
      </c>
      <c r="FH53" s="941">
        <v>6</v>
      </c>
      <c r="FI53" s="941">
        <v>16</v>
      </c>
      <c r="FJ53" s="941">
        <v>0</v>
      </c>
      <c r="FK53" s="941" t="s">
        <v>63</v>
      </c>
      <c r="FL53" s="941" t="s">
        <v>63</v>
      </c>
      <c r="FM53" s="941" t="s">
        <v>63</v>
      </c>
      <c r="FN53" s="941">
        <v>191</v>
      </c>
      <c r="FO53" s="941">
        <v>332</v>
      </c>
      <c r="FP53" s="941">
        <v>5823</v>
      </c>
      <c r="FQ53" s="942"/>
      <c r="FR53" s="941">
        <v>5</v>
      </c>
      <c r="FS53" s="941">
        <v>40</v>
      </c>
      <c r="FT53" s="941">
        <v>3515</v>
      </c>
      <c r="FU53" s="941">
        <v>161</v>
      </c>
      <c r="FV53" s="941">
        <v>250</v>
      </c>
      <c r="FW53" s="941">
        <v>2133</v>
      </c>
      <c r="FX53" s="941">
        <v>25</v>
      </c>
      <c r="FY53" s="941">
        <v>42</v>
      </c>
      <c r="FZ53" s="941">
        <v>175</v>
      </c>
      <c r="GA53" s="942"/>
      <c r="GB53" s="940" t="s">
        <v>693</v>
      </c>
      <c r="GC53" s="941">
        <v>97</v>
      </c>
      <c r="GD53" s="941">
        <v>126</v>
      </c>
      <c r="GE53" s="941">
        <v>993</v>
      </c>
      <c r="GF53" s="941">
        <v>5</v>
      </c>
      <c r="GG53" s="941">
        <v>105</v>
      </c>
      <c r="GH53" s="941">
        <v>37</v>
      </c>
      <c r="GI53" s="941" t="s">
        <v>63</v>
      </c>
      <c r="GJ53" s="941" t="s">
        <v>63</v>
      </c>
      <c r="GK53" s="941" t="s">
        <v>63</v>
      </c>
      <c r="GL53" s="942"/>
      <c r="GM53" s="941">
        <v>29</v>
      </c>
      <c r="GN53" s="941">
        <v>381</v>
      </c>
      <c r="GO53" s="941">
        <v>5</v>
      </c>
      <c r="GP53" s="941">
        <v>73</v>
      </c>
      <c r="GQ53" s="941" t="s">
        <v>63</v>
      </c>
      <c r="GR53" s="941" t="s">
        <v>63</v>
      </c>
      <c r="GS53" s="941">
        <v>55</v>
      </c>
      <c r="GT53" s="941">
        <v>1207</v>
      </c>
      <c r="GU53" s="941">
        <v>43</v>
      </c>
      <c r="GV53" s="941">
        <v>892</v>
      </c>
      <c r="GW53" s="941">
        <v>12</v>
      </c>
      <c r="GX53" s="941">
        <v>315</v>
      </c>
      <c r="GY53" s="942"/>
      <c r="GZ53" s="942"/>
      <c r="HA53" s="942"/>
      <c r="HB53" s="942"/>
      <c r="HC53" s="946"/>
      <c r="HD53" s="942"/>
      <c r="HE53" s="942"/>
      <c r="HF53" s="942"/>
      <c r="HG53" s="942"/>
      <c r="HH53" s="942"/>
      <c r="HI53" s="942"/>
      <c r="HJ53" s="942"/>
      <c r="HK53" s="942"/>
      <c r="HL53" s="942"/>
      <c r="HM53" s="942"/>
      <c r="HN53" s="942"/>
      <c r="HO53" s="942"/>
      <c r="HP53" s="942"/>
      <c r="HQ53" s="942"/>
      <c r="HR53" s="942"/>
      <c r="HS53" s="942"/>
      <c r="HT53" s="940"/>
      <c r="HU53" s="942"/>
      <c r="HV53" s="942"/>
      <c r="HW53" s="942"/>
      <c r="HX53" s="942"/>
      <c r="HY53" s="942"/>
      <c r="HZ53" s="942"/>
      <c r="IA53" s="942"/>
      <c r="IB53" s="942"/>
      <c r="IC53" s="942"/>
      <c r="ID53" s="942"/>
      <c r="IE53" s="942"/>
      <c r="IF53" s="942"/>
      <c r="IG53" s="940"/>
      <c r="IH53" s="942"/>
      <c r="II53" s="942"/>
      <c r="IJ53" s="942"/>
      <c r="IK53" s="942"/>
      <c r="IL53" s="942"/>
      <c r="IM53" s="942"/>
      <c r="IN53" s="942"/>
      <c r="IO53" s="942"/>
      <c r="IP53" s="942"/>
      <c r="IQ53" s="942"/>
      <c r="IR53" s="942"/>
      <c r="IS53" s="942"/>
      <c r="IT53" s="942"/>
      <c r="IU53" s="942"/>
      <c r="IV53" s="942"/>
      <c r="IW53" s="942"/>
      <c r="IX53" s="946"/>
      <c r="IY53" s="942"/>
      <c r="IZ53" s="942"/>
      <c r="JA53" s="942"/>
      <c r="JB53" s="942"/>
      <c r="JC53" s="942"/>
      <c r="JD53" s="942"/>
      <c r="JE53" s="942"/>
      <c r="JF53" s="942"/>
      <c r="JG53" s="942"/>
      <c r="JH53" s="942"/>
      <c r="JI53" s="942"/>
      <c r="JJ53" s="942"/>
      <c r="JK53" s="940"/>
      <c r="JL53" s="942"/>
      <c r="JM53" s="942"/>
      <c r="JN53" s="942"/>
      <c r="JO53" s="942"/>
      <c r="JP53" s="942"/>
      <c r="JQ53" s="942"/>
      <c r="JR53" s="942"/>
      <c r="JS53" s="942"/>
      <c r="JT53" s="942"/>
      <c r="JU53" s="942"/>
      <c r="JV53" s="942"/>
      <c r="JW53" s="942"/>
      <c r="JX53" s="942"/>
      <c r="JY53" s="942"/>
      <c r="JZ53" s="942"/>
      <c r="KA53" s="942"/>
    </row>
    <row r="54" spans="1:287" s="944" customFormat="1" ht="11.25" customHeight="1">
      <c r="A54" s="940" t="s">
        <v>694</v>
      </c>
      <c r="B54" s="941">
        <v>51644</v>
      </c>
      <c r="C54" s="941">
        <v>817534</v>
      </c>
      <c r="D54" s="941">
        <v>20037</v>
      </c>
      <c r="E54" s="941">
        <v>456336</v>
      </c>
      <c r="F54" s="941">
        <v>12326</v>
      </c>
      <c r="G54" s="941">
        <v>21036</v>
      </c>
      <c r="H54" s="941">
        <v>266862</v>
      </c>
      <c r="I54" s="941">
        <v>242</v>
      </c>
      <c r="J54" s="941">
        <v>2899</v>
      </c>
      <c r="K54" s="941">
        <v>141126</v>
      </c>
      <c r="L54" s="942"/>
      <c r="M54" s="941">
        <v>9511</v>
      </c>
      <c r="N54" s="941">
        <v>13155</v>
      </c>
      <c r="O54" s="941">
        <v>98096</v>
      </c>
      <c r="P54" s="941">
        <v>2573</v>
      </c>
      <c r="Q54" s="941">
        <v>4982</v>
      </c>
      <c r="R54" s="941">
        <v>27639</v>
      </c>
      <c r="S54" s="941">
        <v>6547</v>
      </c>
      <c r="T54" s="941">
        <v>7553</v>
      </c>
      <c r="U54" s="941">
        <v>60541</v>
      </c>
      <c r="V54" s="942"/>
      <c r="W54" s="943" t="s">
        <v>694</v>
      </c>
      <c r="X54" s="941">
        <v>224</v>
      </c>
      <c r="Y54" s="941">
        <v>6910</v>
      </c>
      <c r="Z54" s="941">
        <v>2980</v>
      </c>
      <c r="AA54" s="941" t="s">
        <v>63</v>
      </c>
      <c r="AB54" s="941" t="s">
        <v>63</v>
      </c>
      <c r="AC54" s="941" t="s">
        <v>63</v>
      </c>
      <c r="AD54" s="941" t="s">
        <v>63</v>
      </c>
      <c r="AE54" s="941" t="s">
        <v>63</v>
      </c>
      <c r="AF54" s="941" t="s">
        <v>63</v>
      </c>
      <c r="AG54" s="941">
        <v>753</v>
      </c>
      <c r="AH54" s="941">
        <v>4207</v>
      </c>
      <c r="AJ54" s="941" t="s">
        <v>63</v>
      </c>
      <c r="AK54" s="941" t="s">
        <v>63</v>
      </c>
      <c r="AL54" s="941" t="s">
        <v>63</v>
      </c>
      <c r="AM54" s="941" t="s">
        <v>63</v>
      </c>
      <c r="AN54" s="941">
        <v>18</v>
      </c>
      <c r="AO54" s="941">
        <v>1348</v>
      </c>
      <c r="AP54" s="941" t="s">
        <v>63</v>
      </c>
      <c r="AQ54" s="941" t="s">
        <v>63</v>
      </c>
      <c r="AR54" s="941">
        <v>5</v>
      </c>
      <c r="AS54" s="941">
        <v>224</v>
      </c>
      <c r="AT54" s="942"/>
      <c r="AU54" s="945" t="s">
        <v>694</v>
      </c>
      <c r="AV54" s="941">
        <v>354</v>
      </c>
      <c r="AW54" s="941">
        <v>13136</v>
      </c>
      <c r="AX54" s="941">
        <v>107740</v>
      </c>
      <c r="AY54" s="941">
        <v>28</v>
      </c>
      <c r="AZ54" s="941">
        <v>1468</v>
      </c>
      <c r="BA54" s="941">
        <v>18119</v>
      </c>
      <c r="BB54" s="941">
        <v>326</v>
      </c>
      <c r="BC54" s="941">
        <v>11668</v>
      </c>
      <c r="BD54" s="941">
        <v>89621</v>
      </c>
      <c r="BE54" s="942"/>
      <c r="BF54" s="941">
        <v>24</v>
      </c>
      <c r="BG54" s="941">
        <v>1179</v>
      </c>
      <c r="BH54" s="941">
        <v>2639</v>
      </c>
      <c r="BI54" s="941">
        <v>10</v>
      </c>
      <c r="BJ54" s="941">
        <v>9796</v>
      </c>
      <c r="BK54" s="941">
        <v>2</v>
      </c>
      <c r="BL54" s="941">
        <v>2596</v>
      </c>
      <c r="BM54" s="941">
        <v>8</v>
      </c>
      <c r="BN54" s="941">
        <v>7200</v>
      </c>
      <c r="BO54" s="941" t="s">
        <v>63</v>
      </c>
      <c r="BP54" s="941" t="s">
        <v>63</v>
      </c>
      <c r="BQ54" s="941" t="s">
        <v>63</v>
      </c>
      <c r="BR54" s="941" t="s">
        <v>63</v>
      </c>
      <c r="BS54" s="941" t="s">
        <v>63</v>
      </c>
      <c r="BT54" s="942"/>
      <c r="BU54" s="940" t="s">
        <v>694</v>
      </c>
      <c r="BV54" s="941">
        <v>28535</v>
      </c>
      <c r="BW54" s="941">
        <v>316039</v>
      </c>
      <c r="BX54" s="941">
        <v>17937</v>
      </c>
      <c r="BY54" s="941">
        <v>30848</v>
      </c>
      <c r="BZ54" s="941">
        <v>228066</v>
      </c>
      <c r="CA54" s="941">
        <v>242</v>
      </c>
      <c r="CB54" s="941">
        <v>3127</v>
      </c>
      <c r="CC54" s="941">
        <v>97010</v>
      </c>
      <c r="CD54" s="941">
        <v>14291</v>
      </c>
      <c r="CE54" s="942"/>
      <c r="CF54" s="941">
        <v>21808</v>
      </c>
      <c r="CG54" s="941">
        <v>103874</v>
      </c>
      <c r="CH54" s="941">
        <v>3404</v>
      </c>
      <c r="CI54" s="941">
        <v>5913</v>
      </c>
      <c r="CJ54" s="941">
        <v>27182</v>
      </c>
      <c r="CK54" s="941">
        <v>4007</v>
      </c>
      <c r="CL54" s="941">
        <v>6174</v>
      </c>
      <c r="CM54" s="941">
        <v>36362</v>
      </c>
      <c r="CN54" s="941">
        <v>38</v>
      </c>
      <c r="CO54" s="941">
        <v>254</v>
      </c>
      <c r="CP54" s="941">
        <v>10294</v>
      </c>
      <c r="CQ54" s="942"/>
      <c r="CR54" s="940" t="s">
        <v>694</v>
      </c>
      <c r="CS54" s="941">
        <v>3442</v>
      </c>
      <c r="CT54" s="941">
        <v>5226</v>
      </c>
      <c r="CU54" s="941">
        <v>22199</v>
      </c>
      <c r="CV54" s="941">
        <v>527</v>
      </c>
      <c r="CW54" s="941">
        <v>694</v>
      </c>
      <c r="CX54" s="941">
        <v>3868</v>
      </c>
      <c r="CY54" s="941">
        <v>9362</v>
      </c>
      <c r="CZ54" s="941">
        <v>11887</v>
      </c>
      <c r="DA54" s="941">
        <v>55566</v>
      </c>
      <c r="DB54" s="942"/>
      <c r="DC54" s="941">
        <v>2474</v>
      </c>
      <c r="DD54" s="941">
        <v>3467</v>
      </c>
      <c r="DE54" s="941">
        <v>9560</v>
      </c>
      <c r="DF54" s="941">
        <v>206</v>
      </c>
      <c r="DG54" s="941">
        <v>6593</v>
      </c>
      <c r="DH54" s="941">
        <v>2118</v>
      </c>
      <c r="DI54" s="941">
        <v>33</v>
      </c>
      <c r="DJ54" s="941">
        <v>569</v>
      </c>
      <c r="DK54" s="941">
        <v>157</v>
      </c>
      <c r="DL54" s="942"/>
      <c r="DM54" s="940" t="s">
        <v>694</v>
      </c>
      <c r="DN54" s="941">
        <v>14</v>
      </c>
      <c r="DO54" s="941">
        <v>48</v>
      </c>
      <c r="DP54" s="941">
        <v>481</v>
      </c>
      <c r="DQ54" s="941">
        <v>8</v>
      </c>
      <c r="DR54" s="941">
        <v>33</v>
      </c>
      <c r="DS54" s="941">
        <v>371</v>
      </c>
      <c r="DT54" s="941" t="s">
        <v>63</v>
      </c>
      <c r="DU54" s="941" t="s">
        <v>63</v>
      </c>
      <c r="DV54" s="941" t="s">
        <v>63</v>
      </c>
      <c r="DW54" s="941">
        <v>1126</v>
      </c>
      <c r="DX54" s="942"/>
      <c r="DY54" s="941">
        <v>6399</v>
      </c>
      <c r="DZ54" s="941" t="s">
        <v>63</v>
      </c>
      <c r="EA54" s="941" t="s">
        <v>63</v>
      </c>
      <c r="EB54" s="941" t="s">
        <v>63</v>
      </c>
      <c r="EC54" s="941" t="s">
        <v>63</v>
      </c>
      <c r="ED54" s="941">
        <v>21</v>
      </c>
      <c r="EE54" s="941">
        <v>1076</v>
      </c>
      <c r="EF54" s="941" t="s">
        <v>63</v>
      </c>
      <c r="EG54" s="941" t="s">
        <v>63</v>
      </c>
      <c r="EH54" s="941">
        <v>25</v>
      </c>
      <c r="EI54" s="941">
        <v>1264</v>
      </c>
      <c r="EJ54" s="942"/>
      <c r="EK54" s="940" t="s">
        <v>694</v>
      </c>
      <c r="EL54" s="941">
        <v>2</v>
      </c>
      <c r="EM54" s="941">
        <v>924</v>
      </c>
      <c r="EN54" s="941">
        <v>48</v>
      </c>
      <c r="EO54" s="941">
        <v>20144</v>
      </c>
      <c r="EP54" s="941">
        <v>1385</v>
      </c>
      <c r="EQ54" s="941">
        <v>2651</v>
      </c>
      <c r="ER54" s="941">
        <v>21497</v>
      </c>
      <c r="ES54" s="941">
        <v>22</v>
      </c>
      <c r="ET54" s="941">
        <v>221</v>
      </c>
      <c r="EU54" s="942"/>
      <c r="EV54" s="940" t="s">
        <v>694</v>
      </c>
      <c r="EW54" s="941">
        <v>1147</v>
      </c>
      <c r="EX54" s="941">
        <v>1968</v>
      </c>
      <c r="EY54" s="941">
        <v>14821</v>
      </c>
      <c r="EZ54" s="941">
        <v>216</v>
      </c>
      <c r="FA54" s="941">
        <v>462</v>
      </c>
      <c r="FB54" s="941">
        <v>2798</v>
      </c>
      <c r="FC54" s="941">
        <v>802</v>
      </c>
      <c r="FD54" s="941">
        <v>1013</v>
      </c>
      <c r="FE54" s="941">
        <v>10339</v>
      </c>
      <c r="FF54" s="942"/>
      <c r="FG54" s="940" t="s">
        <v>694</v>
      </c>
      <c r="FH54" s="941">
        <v>18</v>
      </c>
      <c r="FI54" s="941">
        <v>422</v>
      </c>
      <c r="FJ54" s="941">
        <v>157</v>
      </c>
      <c r="FK54" s="941" t="s">
        <v>63</v>
      </c>
      <c r="FL54" s="941" t="s">
        <v>63</v>
      </c>
      <c r="FM54" s="941" t="s">
        <v>63</v>
      </c>
      <c r="FN54" s="941">
        <v>476</v>
      </c>
      <c r="FO54" s="941">
        <v>792</v>
      </c>
      <c r="FP54" s="941">
        <v>7624</v>
      </c>
      <c r="FQ54" s="942"/>
      <c r="FR54" s="941">
        <v>8</v>
      </c>
      <c r="FS54" s="941">
        <v>82</v>
      </c>
      <c r="FT54" s="941">
        <v>3835</v>
      </c>
      <c r="FU54" s="941">
        <v>388</v>
      </c>
      <c r="FV54" s="941">
        <v>555</v>
      </c>
      <c r="FW54" s="941">
        <v>2938</v>
      </c>
      <c r="FX54" s="941">
        <v>80</v>
      </c>
      <c r="FY54" s="941">
        <v>155</v>
      </c>
      <c r="FZ54" s="941">
        <v>851</v>
      </c>
      <c r="GA54" s="942"/>
      <c r="GB54" s="940" t="s">
        <v>694</v>
      </c>
      <c r="GC54" s="941">
        <v>308</v>
      </c>
      <c r="GD54" s="941">
        <v>359</v>
      </c>
      <c r="GE54" s="941">
        <v>2305</v>
      </c>
      <c r="GF54" s="941">
        <v>7</v>
      </c>
      <c r="GG54" s="941">
        <v>171</v>
      </c>
      <c r="GH54" s="941">
        <v>59</v>
      </c>
      <c r="GI54" s="941" t="s">
        <v>63</v>
      </c>
      <c r="GJ54" s="941" t="s">
        <v>63</v>
      </c>
      <c r="GK54" s="941" t="s">
        <v>63</v>
      </c>
      <c r="GL54" s="942"/>
      <c r="GM54" s="941">
        <v>88</v>
      </c>
      <c r="GN54" s="941">
        <v>2690</v>
      </c>
      <c r="GO54" s="941">
        <v>13</v>
      </c>
      <c r="GP54" s="941">
        <v>488</v>
      </c>
      <c r="GQ54" s="941" t="s">
        <v>63</v>
      </c>
      <c r="GR54" s="941" t="s">
        <v>63</v>
      </c>
      <c r="GS54" s="941">
        <v>170</v>
      </c>
      <c r="GT54" s="941">
        <v>7091</v>
      </c>
      <c r="GU54" s="941">
        <v>127</v>
      </c>
      <c r="GV54" s="941">
        <v>5114</v>
      </c>
      <c r="GW54" s="941">
        <v>43</v>
      </c>
      <c r="GX54" s="941">
        <v>1977</v>
      </c>
      <c r="GY54" s="942"/>
      <c r="GZ54" s="942"/>
      <c r="HA54" s="942"/>
      <c r="HB54" s="942"/>
      <c r="HC54" s="946"/>
      <c r="HD54" s="942"/>
      <c r="HE54" s="942"/>
      <c r="HF54" s="942"/>
      <c r="HG54" s="942"/>
      <c r="HH54" s="942"/>
      <c r="HI54" s="942"/>
      <c r="HJ54" s="942"/>
      <c r="HK54" s="942"/>
      <c r="HL54" s="942"/>
      <c r="HM54" s="942"/>
      <c r="HN54" s="942"/>
      <c r="HO54" s="942"/>
      <c r="HP54" s="942"/>
      <c r="HQ54" s="942"/>
      <c r="HR54" s="942"/>
      <c r="HS54" s="942"/>
      <c r="HT54" s="940"/>
      <c r="HU54" s="942"/>
      <c r="HV54" s="942"/>
      <c r="HW54" s="942"/>
      <c r="HX54" s="942"/>
      <c r="HY54" s="942"/>
      <c r="HZ54" s="942"/>
      <c r="IA54" s="942"/>
      <c r="IB54" s="942"/>
      <c r="IC54" s="942"/>
      <c r="ID54" s="942"/>
      <c r="IE54" s="942"/>
      <c r="IF54" s="942"/>
      <c r="IG54" s="940"/>
      <c r="IH54" s="942"/>
      <c r="II54" s="942"/>
      <c r="IJ54" s="942"/>
      <c r="IK54" s="942"/>
      <c r="IL54" s="942"/>
      <c r="IM54" s="942"/>
      <c r="IN54" s="942"/>
      <c r="IO54" s="942"/>
      <c r="IP54" s="942"/>
      <c r="IQ54" s="942"/>
      <c r="IR54" s="942"/>
      <c r="IS54" s="942"/>
      <c r="IT54" s="942"/>
      <c r="IU54" s="942"/>
      <c r="IV54" s="942"/>
      <c r="IW54" s="942"/>
      <c r="IX54" s="946"/>
      <c r="IY54" s="942"/>
      <c r="IZ54" s="942"/>
      <c r="JA54" s="942"/>
      <c r="JB54" s="942"/>
      <c r="JC54" s="942"/>
      <c r="JD54" s="942"/>
      <c r="JE54" s="942"/>
      <c r="JF54" s="942"/>
      <c r="JG54" s="942"/>
      <c r="JH54" s="942"/>
      <c r="JI54" s="942"/>
      <c r="JJ54" s="942"/>
      <c r="JK54" s="940"/>
      <c r="JL54" s="942"/>
      <c r="JM54" s="942"/>
      <c r="JN54" s="942"/>
      <c r="JO54" s="942"/>
      <c r="JP54" s="942"/>
      <c r="JQ54" s="942"/>
      <c r="JR54" s="942"/>
      <c r="JS54" s="942"/>
      <c r="JT54" s="942"/>
      <c r="JU54" s="942"/>
      <c r="JV54" s="942"/>
      <c r="JW54" s="942"/>
      <c r="JX54" s="942"/>
      <c r="JY54" s="942"/>
      <c r="JZ54" s="942"/>
      <c r="KA54" s="942"/>
    </row>
    <row r="55" spans="1:287" s="944" customFormat="1" ht="11.25" customHeight="1">
      <c r="A55" s="940" t="s">
        <v>695</v>
      </c>
      <c r="B55" s="941">
        <v>61418</v>
      </c>
      <c r="C55" s="941">
        <v>974284</v>
      </c>
      <c r="D55" s="941">
        <v>23616</v>
      </c>
      <c r="E55" s="941">
        <v>451578</v>
      </c>
      <c r="F55" s="941">
        <v>14986</v>
      </c>
      <c r="G55" s="941">
        <v>26334</v>
      </c>
      <c r="H55" s="941">
        <v>291813</v>
      </c>
      <c r="I55" s="941">
        <v>345</v>
      </c>
      <c r="J55" s="941">
        <v>3475</v>
      </c>
      <c r="K55" s="941">
        <v>161951</v>
      </c>
      <c r="L55" s="942"/>
      <c r="M55" s="941">
        <v>11788</v>
      </c>
      <c r="N55" s="941">
        <v>16830</v>
      </c>
      <c r="O55" s="941">
        <v>96200</v>
      </c>
      <c r="P55" s="941">
        <v>2853</v>
      </c>
      <c r="Q55" s="941">
        <v>6029</v>
      </c>
      <c r="R55" s="941">
        <v>33662</v>
      </c>
      <c r="S55" s="941">
        <v>7668</v>
      </c>
      <c r="T55" s="941">
        <v>8875</v>
      </c>
      <c r="U55" s="941">
        <v>68286</v>
      </c>
      <c r="V55" s="942"/>
      <c r="W55" s="943" t="s">
        <v>695</v>
      </c>
      <c r="X55" s="941">
        <v>313</v>
      </c>
      <c r="Y55" s="941">
        <v>7956</v>
      </c>
      <c r="Z55" s="941">
        <v>3353</v>
      </c>
      <c r="AA55" s="941" t="s">
        <v>63</v>
      </c>
      <c r="AB55" s="941" t="s">
        <v>63</v>
      </c>
      <c r="AC55" s="941" t="s">
        <v>63</v>
      </c>
      <c r="AD55" s="941" t="s">
        <v>63</v>
      </c>
      <c r="AE55" s="941" t="s">
        <v>63</v>
      </c>
      <c r="AF55" s="941" t="s">
        <v>63</v>
      </c>
      <c r="AG55" s="941">
        <v>665</v>
      </c>
      <c r="AH55" s="941">
        <v>3917</v>
      </c>
      <c r="AJ55" s="941">
        <v>1</v>
      </c>
      <c r="AK55" s="941">
        <v>15</v>
      </c>
      <c r="AL55" s="941" t="s">
        <v>63</v>
      </c>
      <c r="AM55" s="941" t="s">
        <v>63</v>
      </c>
      <c r="AN55" s="941">
        <v>15</v>
      </c>
      <c r="AO55" s="941">
        <v>923</v>
      </c>
      <c r="AP55" s="941" t="s">
        <v>63</v>
      </c>
      <c r="AQ55" s="941" t="s">
        <v>63</v>
      </c>
      <c r="AR55" s="941">
        <v>7</v>
      </c>
      <c r="AS55" s="941">
        <v>407</v>
      </c>
      <c r="AT55" s="942"/>
      <c r="AU55" s="945" t="s">
        <v>695</v>
      </c>
      <c r="AV55" s="941">
        <v>243</v>
      </c>
      <c r="AW55" s="941">
        <v>9247</v>
      </c>
      <c r="AX55" s="941">
        <v>72604</v>
      </c>
      <c r="AY55" s="941">
        <v>16</v>
      </c>
      <c r="AZ55" s="941">
        <v>789</v>
      </c>
      <c r="BA55" s="941">
        <v>11888</v>
      </c>
      <c r="BB55" s="941">
        <v>227</v>
      </c>
      <c r="BC55" s="941">
        <v>8458</v>
      </c>
      <c r="BD55" s="941">
        <v>60716</v>
      </c>
      <c r="BE55" s="942"/>
      <c r="BF55" s="941">
        <v>20</v>
      </c>
      <c r="BG55" s="941">
        <v>991</v>
      </c>
      <c r="BH55" s="941">
        <v>2702</v>
      </c>
      <c r="BI55" s="941">
        <v>11</v>
      </c>
      <c r="BJ55" s="941">
        <v>7558</v>
      </c>
      <c r="BK55" s="941" t="s">
        <v>63</v>
      </c>
      <c r="BL55" s="941" t="s">
        <v>63</v>
      </c>
      <c r="BM55" s="941">
        <v>11</v>
      </c>
      <c r="BN55" s="941">
        <v>7558</v>
      </c>
      <c r="BO55" s="941" t="s">
        <v>63</v>
      </c>
      <c r="BP55" s="941" t="s">
        <v>63</v>
      </c>
      <c r="BQ55" s="941" t="s">
        <v>63</v>
      </c>
      <c r="BR55" s="941" t="s">
        <v>63</v>
      </c>
      <c r="BS55" s="941" t="s">
        <v>63</v>
      </c>
      <c r="BT55" s="942"/>
      <c r="BU55" s="940" t="s">
        <v>695</v>
      </c>
      <c r="BV55" s="941">
        <v>33407</v>
      </c>
      <c r="BW55" s="941">
        <v>434109</v>
      </c>
      <c r="BX55" s="941">
        <v>21190</v>
      </c>
      <c r="BY55" s="941">
        <v>38685</v>
      </c>
      <c r="BZ55" s="941">
        <v>334939</v>
      </c>
      <c r="CA55" s="941">
        <v>375</v>
      </c>
      <c r="CB55" s="941">
        <v>4990</v>
      </c>
      <c r="CC55" s="941">
        <v>131264</v>
      </c>
      <c r="CD55" s="941">
        <v>17025</v>
      </c>
      <c r="CE55" s="942"/>
      <c r="CF55" s="941">
        <v>26904</v>
      </c>
      <c r="CG55" s="941">
        <v>172671</v>
      </c>
      <c r="CH55" s="941">
        <v>3790</v>
      </c>
      <c r="CI55" s="941">
        <v>6791</v>
      </c>
      <c r="CJ55" s="941">
        <v>31004</v>
      </c>
      <c r="CK55" s="941">
        <v>3752</v>
      </c>
      <c r="CL55" s="941">
        <v>6656</v>
      </c>
      <c r="CM55" s="941">
        <v>41515</v>
      </c>
      <c r="CN55" s="941">
        <v>57</v>
      </c>
      <c r="CO55" s="941">
        <v>313</v>
      </c>
      <c r="CP55" s="941">
        <v>12872</v>
      </c>
      <c r="CQ55" s="942"/>
      <c r="CR55" s="940" t="s">
        <v>695</v>
      </c>
      <c r="CS55" s="941">
        <v>3206</v>
      </c>
      <c r="CT55" s="941">
        <v>5640</v>
      </c>
      <c r="CU55" s="941">
        <v>25350</v>
      </c>
      <c r="CV55" s="941">
        <v>489</v>
      </c>
      <c r="CW55" s="941">
        <v>703</v>
      </c>
      <c r="CX55" s="941">
        <v>3292</v>
      </c>
      <c r="CY55" s="941">
        <v>11214</v>
      </c>
      <c r="CZ55" s="941">
        <v>14654</v>
      </c>
      <c r="DA55" s="941">
        <v>75284</v>
      </c>
      <c r="DB55" s="942"/>
      <c r="DC55" s="941">
        <v>2330</v>
      </c>
      <c r="DD55" s="941">
        <v>3655</v>
      </c>
      <c r="DE55" s="941">
        <v>9359</v>
      </c>
      <c r="DF55" s="941">
        <v>318</v>
      </c>
      <c r="DG55" s="941">
        <v>12545</v>
      </c>
      <c r="DH55" s="941">
        <v>4129</v>
      </c>
      <c r="DI55" s="941">
        <v>32</v>
      </c>
      <c r="DJ55" s="941">
        <v>359</v>
      </c>
      <c r="DK55" s="941">
        <v>102</v>
      </c>
      <c r="DL55" s="942"/>
      <c r="DM55" s="940" t="s">
        <v>695</v>
      </c>
      <c r="DN55" s="941">
        <v>40</v>
      </c>
      <c r="DO55" s="941">
        <v>132</v>
      </c>
      <c r="DP55" s="941">
        <v>1413</v>
      </c>
      <c r="DQ55" s="941" t="s">
        <v>63</v>
      </c>
      <c r="DR55" s="941" t="s">
        <v>63</v>
      </c>
      <c r="DS55" s="941" t="s">
        <v>63</v>
      </c>
      <c r="DT55" s="941" t="s">
        <v>63</v>
      </c>
      <c r="DU55" s="941" t="s">
        <v>63</v>
      </c>
      <c r="DV55" s="941" t="s">
        <v>63</v>
      </c>
      <c r="DW55" s="941">
        <v>903</v>
      </c>
      <c r="DX55" s="942"/>
      <c r="DY55" s="941">
        <v>4194</v>
      </c>
      <c r="DZ55" s="941" t="s">
        <v>63</v>
      </c>
      <c r="EA55" s="941" t="s">
        <v>63</v>
      </c>
      <c r="EB55" s="941" t="s">
        <v>63</v>
      </c>
      <c r="EC55" s="941" t="s">
        <v>63</v>
      </c>
      <c r="ED55" s="941">
        <v>12</v>
      </c>
      <c r="EE55" s="941">
        <v>203</v>
      </c>
      <c r="EF55" s="941" t="s">
        <v>63</v>
      </c>
      <c r="EG55" s="941" t="s">
        <v>63</v>
      </c>
      <c r="EH55" s="941">
        <v>17</v>
      </c>
      <c r="EI55" s="941">
        <v>408</v>
      </c>
      <c r="EJ55" s="942"/>
      <c r="EK55" s="940" t="s">
        <v>695</v>
      </c>
      <c r="EL55" s="941">
        <v>2</v>
      </c>
      <c r="EM55" s="941">
        <v>1358</v>
      </c>
      <c r="EN55" s="941">
        <v>29</v>
      </c>
      <c r="EO55" s="941">
        <v>12180</v>
      </c>
      <c r="EP55" s="941">
        <v>2106</v>
      </c>
      <c r="EQ55" s="941">
        <v>4583</v>
      </c>
      <c r="ER55" s="941">
        <v>53472</v>
      </c>
      <c r="ES55" s="941">
        <v>36</v>
      </c>
      <c r="ET55" s="941">
        <v>581</v>
      </c>
      <c r="EU55" s="942"/>
      <c r="EV55" s="940" t="s">
        <v>695</v>
      </c>
      <c r="EW55" s="941">
        <v>1779</v>
      </c>
      <c r="EX55" s="941">
        <v>3293</v>
      </c>
      <c r="EY55" s="941">
        <v>25263</v>
      </c>
      <c r="EZ55" s="941">
        <v>291</v>
      </c>
      <c r="FA55" s="941">
        <v>709</v>
      </c>
      <c r="FB55" s="941">
        <v>4107</v>
      </c>
      <c r="FC55" s="941">
        <v>1237</v>
      </c>
      <c r="FD55" s="941">
        <v>1517</v>
      </c>
      <c r="FE55" s="941">
        <v>12691</v>
      </c>
      <c r="FF55" s="942"/>
      <c r="FG55" s="940" t="s">
        <v>695</v>
      </c>
      <c r="FH55" s="941">
        <v>35</v>
      </c>
      <c r="FI55" s="941">
        <v>1400</v>
      </c>
      <c r="FJ55" s="941">
        <v>503</v>
      </c>
      <c r="FK55" s="941" t="s">
        <v>63</v>
      </c>
      <c r="FL55" s="941" t="s">
        <v>63</v>
      </c>
      <c r="FM55" s="941" t="s">
        <v>63</v>
      </c>
      <c r="FN55" s="941">
        <v>595</v>
      </c>
      <c r="FO55" s="941">
        <v>933</v>
      </c>
      <c r="FP55" s="941">
        <v>16034</v>
      </c>
      <c r="FQ55" s="942"/>
      <c r="FR55" s="941">
        <v>5</v>
      </c>
      <c r="FS55" s="941">
        <v>43</v>
      </c>
      <c r="FT55" s="941">
        <v>2500</v>
      </c>
      <c r="FU55" s="941">
        <v>528</v>
      </c>
      <c r="FV55" s="941">
        <v>767</v>
      </c>
      <c r="FW55" s="941">
        <v>12904</v>
      </c>
      <c r="FX55" s="941">
        <v>62</v>
      </c>
      <c r="FY55" s="941">
        <v>123</v>
      </c>
      <c r="FZ55" s="941">
        <v>630</v>
      </c>
      <c r="GA55" s="942"/>
      <c r="GB55" s="940" t="s">
        <v>695</v>
      </c>
      <c r="GC55" s="941">
        <v>368</v>
      </c>
      <c r="GD55" s="941">
        <v>429</v>
      </c>
      <c r="GE55" s="941">
        <v>3210</v>
      </c>
      <c r="GF55" s="941">
        <v>3</v>
      </c>
      <c r="GG55" s="941">
        <v>78</v>
      </c>
      <c r="GH55" s="941">
        <v>23</v>
      </c>
      <c r="GI55" s="941" t="s">
        <v>63</v>
      </c>
      <c r="GJ55" s="941" t="s">
        <v>63</v>
      </c>
      <c r="GK55" s="941" t="s">
        <v>63</v>
      </c>
      <c r="GL55" s="942"/>
      <c r="GM55" s="941">
        <v>73</v>
      </c>
      <c r="GN55" s="941">
        <v>2064</v>
      </c>
      <c r="GO55" s="941">
        <v>16</v>
      </c>
      <c r="GP55" s="941">
        <v>600</v>
      </c>
      <c r="GQ55" s="941" t="s">
        <v>63</v>
      </c>
      <c r="GR55" s="941" t="s">
        <v>63</v>
      </c>
      <c r="GS55" s="941">
        <v>140</v>
      </c>
      <c r="GT55" s="941">
        <v>4605</v>
      </c>
      <c r="GU55" s="941">
        <v>100</v>
      </c>
      <c r="GV55" s="941">
        <v>3190</v>
      </c>
      <c r="GW55" s="941">
        <v>40</v>
      </c>
      <c r="GX55" s="941">
        <v>1415</v>
      </c>
      <c r="GY55" s="942"/>
      <c r="GZ55" s="942"/>
      <c r="HA55" s="942"/>
      <c r="HB55" s="942"/>
      <c r="HC55" s="946"/>
      <c r="HD55" s="942"/>
      <c r="HE55" s="942"/>
      <c r="HF55" s="942"/>
      <c r="HG55" s="942"/>
      <c r="HH55" s="942"/>
      <c r="HI55" s="942"/>
      <c r="HJ55" s="942"/>
      <c r="HK55" s="942"/>
      <c r="HL55" s="942"/>
      <c r="HM55" s="942"/>
      <c r="HN55" s="942"/>
      <c r="HO55" s="942"/>
      <c r="HP55" s="942"/>
      <c r="HQ55" s="942"/>
      <c r="HR55" s="942"/>
      <c r="HS55" s="942"/>
      <c r="HT55" s="940"/>
      <c r="HU55" s="942"/>
      <c r="HV55" s="942"/>
      <c r="HW55" s="942"/>
      <c r="HX55" s="942"/>
      <c r="HY55" s="942"/>
      <c r="HZ55" s="942"/>
      <c r="IA55" s="942"/>
      <c r="IB55" s="942"/>
      <c r="IC55" s="942"/>
      <c r="ID55" s="942"/>
      <c r="IE55" s="942"/>
      <c r="IF55" s="942"/>
      <c r="IG55" s="940"/>
      <c r="IH55" s="942"/>
      <c r="II55" s="942"/>
      <c r="IJ55" s="942"/>
      <c r="IK55" s="942"/>
      <c r="IL55" s="942"/>
      <c r="IM55" s="942"/>
      <c r="IN55" s="942"/>
      <c r="IO55" s="942"/>
      <c r="IP55" s="942"/>
      <c r="IQ55" s="942"/>
      <c r="IR55" s="942"/>
      <c r="IS55" s="942"/>
      <c r="IT55" s="942"/>
      <c r="IU55" s="942"/>
      <c r="IV55" s="942"/>
      <c r="IW55" s="942"/>
      <c r="IX55" s="946"/>
      <c r="IY55" s="942"/>
      <c r="IZ55" s="942"/>
      <c r="JA55" s="942"/>
      <c r="JB55" s="942"/>
      <c r="JC55" s="942"/>
      <c r="JD55" s="942"/>
      <c r="JE55" s="942"/>
      <c r="JF55" s="942"/>
      <c r="JG55" s="942"/>
      <c r="JH55" s="942"/>
      <c r="JI55" s="942"/>
      <c r="JJ55" s="942"/>
      <c r="JK55" s="940"/>
      <c r="JL55" s="942"/>
      <c r="JM55" s="942"/>
      <c r="JN55" s="942"/>
      <c r="JO55" s="942"/>
      <c r="JP55" s="942"/>
      <c r="JQ55" s="942"/>
      <c r="JR55" s="942"/>
      <c r="JS55" s="942"/>
      <c r="JT55" s="942"/>
      <c r="JU55" s="942"/>
      <c r="JV55" s="942"/>
      <c r="JW55" s="942"/>
      <c r="JX55" s="942"/>
      <c r="JY55" s="942"/>
      <c r="JZ55" s="942"/>
      <c r="KA55" s="942"/>
    </row>
    <row r="56" spans="1:287" s="944" customFormat="1" ht="7.5" customHeight="1">
      <c r="A56" s="940"/>
      <c r="B56" s="941"/>
      <c r="C56" s="941"/>
      <c r="D56" s="941"/>
      <c r="E56" s="941"/>
      <c r="F56" s="941"/>
      <c r="G56" s="941"/>
      <c r="H56" s="941"/>
      <c r="I56" s="941"/>
      <c r="J56" s="941"/>
      <c r="K56" s="941"/>
      <c r="L56" s="942"/>
      <c r="M56" s="941"/>
      <c r="N56" s="941"/>
      <c r="O56" s="941"/>
      <c r="P56" s="941"/>
      <c r="Q56" s="941"/>
      <c r="R56" s="941"/>
      <c r="S56" s="941"/>
      <c r="T56" s="941"/>
      <c r="U56" s="941"/>
      <c r="V56" s="942"/>
      <c r="W56" s="943"/>
      <c r="X56" s="941"/>
      <c r="Y56" s="941"/>
      <c r="Z56" s="941"/>
      <c r="AA56" s="941"/>
      <c r="AB56" s="941"/>
      <c r="AC56" s="941"/>
      <c r="AD56" s="941"/>
      <c r="AE56" s="941"/>
      <c r="AF56" s="941"/>
      <c r="AG56" s="941"/>
      <c r="AH56" s="941"/>
      <c r="AJ56" s="941"/>
      <c r="AK56" s="941"/>
      <c r="AL56" s="941"/>
      <c r="AM56" s="941"/>
      <c r="AN56" s="941"/>
      <c r="AO56" s="941"/>
      <c r="AP56" s="941"/>
      <c r="AQ56" s="941"/>
      <c r="AR56" s="941"/>
      <c r="AS56" s="941"/>
      <c r="AT56" s="942"/>
      <c r="AU56" s="945"/>
      <c r="AV56" s="941"/>
      <c r="AW56" s="941"/>
      <c r="AX56" s="941"/>
      <c r="AY56" s="941"/>
      <c r="AZ56" s="941"/>
      <c r="BA56" s="941"/>
      <c r="BB56" s="941"/>
      <c r="BC56" s="941"/>
      <c r="BD56" s="941"/>
      <c r="BE56" s="942"/>
      <c r="BF56" s="941"/>
      <c r="BG56" s="941"/>
      <c r="BH56" s="941"/>
      <c r="BI56" s="941"/>
      <c r="BJ56" s="941"/>
      <c r="BK56" s="941"/>
      <c r="BL56" s="941"/>
      <c r="BM56" s="941"/>
      <c r="BN56" s="941"/>
      <c r="BO56" s="941"/>
      <c r="BP56" s="941"/>
      <c r="BQ56" s="941"/>
      <c r="BR56" s="941"/>
      <c r="BS56" s="941"/>
      <c r="BT56" s="942"/>
      <c r="BU56" s="940"/>
      <c r="BV56" s="941"/>
      <c r="BW56" s="941"/>
      <c r="BX56" s="941"/>
      <c r="BY56" s="941"/>
      <c r="BZ56" s="941"/>
      <c r="CA56" s="941"/>
      <c r="CB56" s="941"/>
      <c r="CC56" s="941"/>
      <c r="CD56" s="941"/>
      <c r="CE56" s="942"/>
      <c r="CF56" s="941"/>
      <c r="CG56" s="941"/>
      <c r="CH56" s="941"/>
      <c r="CI56" s="941"/>
      <c r="CJ56" s="941"/>
      <c r="CK56" s="941"/>
      <c r="CL56" s="941"/>
      <c r="CM56" s="941"/>
      <c r="CN56" s="941"/>
      <c r="CO56" s="941"/>
      <c r="CP56" s="941"/>
      <c r="CQ56" s="942"/>
      <c r="CR56" s="940"/>
      <c r="CS56" s="941"/>
      <c r="CT56" s="941"/>
      <c r="CU56" s="941"/>
      <c r="CV56" s="941"/>
      <c r="CW56" s="941"/>
      <c r="CX56" s="941"/>
      <c r="CY56" s="941"/>
      <c r="CZ56" s="941"/>
      <c r="DA56" s="941"/>
      <c r="DB56" s="942"/>
      <c r="DC56" s="941"/>
      <c r="DD56" s="941"/>
      <c r="DE56" s="941"/>
      <c r="DF56" s="941"/>
      <c r="DG56" s="941"/>
      <c r="DH56" s="941"/>
      <c r="DI56" s="941"/>
      <c r="DJ56" s="941"/>
      <c r="DK56" s="941"/>
      <c r="DL56" s="942"/>
      <c r="DM56" s="940"/>
      <c r="DN56" s="941"/>
      <c r="DO56" s="941"/>
      <c r="DP56" s="941"/>
      <c r="DQ56" s="941"/>
      <c r="DR56" s="941"/>
      <c r="DS56" s="941"/>
      <c r="DT56" s="941"/>
      <c r="DU56" s="941"/>
      <c r="DV56" s="941"/>
      <c r="DW56" s="941"/>
      <c r="DX56" s="942"/>
      <c r="DY56" s="941"/>
      <c r="DZ56" s="941"/>
      <c r="EA56" s="941"/>
      <c r="EB56" s="941"/>
      <c r="EC56" s="941"/>
      <c r="ED56" s="941"/>
      <c r="EE56" s="941"/>
      <c r="EF56" s="941"/>
      <c r="EG56" s="941"/>
      <c r="EH56" s="941"/>
      <c r="EI56" s="941"/>
      <c r="EJ56" s="942"/>
      <c r="EK56" s="940"/>
      <c r="EL56" s="941"/>
      <c r="EM56" s="941"/>
      <c r="EN56" s="941"/>
      <c r="EO56" s="941"/>
      <c r="EP56" s="941"/>
      <c r="EQ56" s="941"/>
      <c r="ER56" s="941"/>
      <c r="ES56" s="941"/>
      <c r="ET56" s="941"/>
      <c r="EU56" s="942"/>
      <c r="EV56" s="940"/>
      <c r="EW56" s="941"/>
      <c r="EX56" s="941"/>
      <c r="EY56" s="941"/>
      <c r="EZ56" s="941"/>
      <c r="FA56" s="941"/>
      <c r="FB56" s="941"/>
      <c r="FC56" s="941"/>
      <c r="FD56" s="941"/>
      <c r="FE56" s="941"/>
      <c r="FF56" s="942"/>
      <c r="FG56" s="940"/>
      <c r="FH56" s="941"/>
      <c r="FI56" s="941"/>
      <c r="FJ56" s="941"/>
      <c r="FK56" s="941"/>
      <c r="FL56" s="941"/>
      <c r="FM56" s="941"/>
      <c r="FN56" s="941"/>
      <c r="FO56" s="941"/>
      <c r="FP56" s="941"/>
      <c r="FQ56" s="942"/>
      <c r="FR56" s="941"/>
      <c r="FS56" s="941"/>
      <c r="FT56" s="941"/>
      <c r="FU56" s="941"/>
      <c r="FV56" s="941"/>
      <c r="FW56" s="941"/>
      <c r="FX56" s="941"/>
      <c r="FY56" s="941"/>
      <c r="FZ56" s="941"/>
      <c r="GA56" s="942"/>
      <c r="GB56" s="940"/>
      <c r="GC56" s="941"/>
      <c r="GD56" s="941"/>
      <c r="GE56" s="941"/>
      <c r="GF56" s="941"/>
      <c r="GG56" s="941"/>
      <c r="GH56" s="941"/>
      <c r="GI56" s="941"/>
      <c r="GJ56" s="941"/>
      <c r="GK56" s="941"/>
      <c r="GL56" s="942"/>
      <c r="GM56" s="941"/>
      <c r="GN56" s="941"/>
      <c r="GO56" s="941"/>
      <c r="GP56" s="941"/>
      <c r="GQ56" s="941"/>
      <c r="GR56" s="941"/>
      <c r="GS56" s="941"/>
      <c r="GT56" s="941"/>
      <c r="GU56" s="941"/>
      <c r="GV56" s="941"/>
      <c r="GW56" s="941"/>
      <c r="GX56" s="941"/>
      <c r="GY56" s="942"/>
      <c r="GZ56" s="942"/>
      <c r="HA56" s="942"/>
      <c r="HB56" s="942"/>
      <c r="HC56" s="946"/>
      <c r="HD56" s="942"/>
      <c r="HE56" s="942"/>
      <c r="HF56" s="942"/>
      <c r="HG56" s="942"/>
      <c r="HH56" s="942"/>
      <c r="HI56" s="942"/>
      <c r="HJ56" s="942"/>
      <c r="HK56" s="942"/>
      <c r="HL56" s="942"/>
      <c r="HM56" s="942"/>
      <c r="HN56" s="942"/>
      <c r="HO56" s="942"/>
      <c r="HP56" s="942"/>
      <c r="HQ56" s="942"/>
      <c r="HR56" s="942"/>
      <c r="HS56" s="942"/>
      <c r="HT56" s="940"/>
      <c r="HU56" s="942"/>
      <c r="HV56" s="942"/>
      <c r="HW56" s="942"/>
      <c r="HX56" s="942"/>
      <c r="HY56" s="942"/>
      <c r="HZ56" s="942"/>
      <c r="IA56" s="942"/>
      <c r="IB56" s="942"/>
      <c r="IC56" s="942"/>
      <c r="ID56" s="942"/>
      <c r="IE56" s="942"/>
      <c r="IF56" s="942"/>
      <c r="IG56" s="940"/>
      <c r="IH56" s="942"/>
      <c r="II56" s="942"/>
      <c r="IJ56" s="942"/>
      <c r="IK56" s="942"/>
      <c r="IL56" s="942"/>
      <c r="IM56" s="942"/>
      <c r="IN56" s="942"/>
      <c r="IO56" s="942"/>
      <c r="IP56" s="942"/>
      <c r="IQ56" s="942"/>
      <c r="IR56" s="942"/>
      <c r="IS56" s="942"/>
      <c r="IT56" s="942"/>
      <c r="IU56" s="942"/>
      <c r="IV56" s="942"/>
      <c r="IW56" s="942"/>
      <c r="IX56" s="946"/>
      <c r="IY56" s="942"/>
      <c r="IZ56" s="942"/>
      <c r="JA56" s="942"/>
      <c r="JB56" s="942"/>
      <c r="JC56" s="942"/>
      <c r="JD56" s="942"/>
      <c r="JE56" s="942"/>
      <c r="JF56" s="942"/>
      <c r="JG56" s="942"/>
      <c r="JH56" s="942"/>
      <c r="JI56" s="942"/>
      <c r="JJ56" s="942"/>
      <c r="JK56" s="940"/>
      <c r="JL56" s="942"/>
      <c r="JM56" s="942"/>
      <c r="JN56" s="942"/>
      <c r="JO56" s="942"/>
      <c r="JP56" s="942"/>
      <c r="JQ56" s="942"/>
      <c r="JR56" s="942"/>
      <c r="JS56" s="942"/>
      <c r="JT56" s="942"/>
      <c r="JU56" s="942"/>
      <c r="JV56" s="942"/>
      <c r="JW56" s="942"/>
      <c r="JX56" s="942"/>
      <c r="JY56" s="942"/>
      <c r="JZ56" s="942"/>
      <c r="KA56" s="942"/>
    </row>
    <row r="57" spans="1:287" s="944" customFormat="1" ht="11.25" customHeight="1">
      <c r="A57" s="940" t="s">
        <v>696</v>
      </c>
      <c r="B57" s="941">
        <v>22433</v>
      </c>
      <c r="C57" s="941">
        <v>364170</v>
      </c>
      <c r="D57" s="941">
        <v>8092</v>
      </c>
      <c r="E57" s="941">
        <v>198832</v>
      </c>
      <c r="F57" s="941">
        <v>5136</v>
      </c>
      <c r="G57" s="941">
        <v>8801</v>
      </c>
      <c r="H57" s="941">
        <v>134866</v>
      </c>
      <c r="I57" s="941">
        <v>136</v>
      </c>
      <c r="J57" s="941">
        <v>1784</v>
      </c>
      <c r="K57" s="941">
        <v>76822</v>
      </c>
      <c r="L57" s="942"/>
      <c r="M57" s="941">
        <v>3971</v>
      </c>
      <c r="N57" s="941">
        <v>5095</v>
      </c>
      <c r="O57" s="941">
        <v>46760</v>
      </c>
      <c r="P57" s="941">
        <v>1029</v>
      </c>
      <c r="Q57" s="941">
        <v>1922</v>
      </c>
      <c r="R57" s="941">
        <v>11285</v>
      </c>
      <c r="S57" s="941">
        <v>2334</v>
      </c>
      <c r="T57" s="941">
        <v>2652</v>
      </c>
      <c r="U57" s="941">
        <v>28180</v>
      </c>
      <c r="V57" s="942"/>
      <c r="W57" s="943" t="s">
        <v>696</v>
      </c>
      <c r="X57" s="941">
        <v>123</v>
      </c>
      <c r="Y57" s="941">
        <v>3713</v>
      </c>
      <c r="Z57" s="941">
        <v>1423</v>
      </c>
      <c r="AA57" s="941" t="s">
        <v>63</v>
      </c>
      <c r="AB57" s="941" t="s">
        <v>63</v>
      </c>
      <c r="AC57" s="941" t="s">
        <v>63</v>
      </c>
      <c r="AD57" s="941" t="s">
        <v>63</v>
      </c>
      <c r="AE57" s="941" t="s">
        <v>63</v>
      </c>
      <c r="AF57" s="941" t="s">
        <v>63</v>
      </c>
      <c r="AG57" s="941">
        <v>504</v>
      </c>
      <c r="AH57" s="941">
        <v>3332</v>
      </c>
      <c r="AJ57" s="941" t="s">
        <v>63</v>
      </c>
      <c r="AK57" s="941" t="s">
        <v>63</v>
      </c>
      <c r="AL57" s="941" t="s">
        <v>63</v>
      </c>
      <c r="AM57" s="941" t="s">
        <v>63</v>
      </c>
      <c r="AN57" s="941">
        <v>13</v>
      </c>
      <c r="AO57" s="941">
        <v>1746</v>
      </c>
      <c r="AP57" s="941" t="s">
        <v>63</v>
      </c>
      <c r="AQ57" s="941" t="s">
        <v>63</v>
      </c>
      <c r="AR57" s="941">
        <v>16</v>
      </c>
      <c r="AS57" s="941">
        <v>242</v>
      </c>
      <c r="AT57" s="942"/>
      <c r="AU57" s="945" t="s">
        <v>696</v>
      </c>
      <c r="AV57" s="941">
        <v>68</v>
      </c>
      <c r="AW57" s="941">
        <v>3185</v>
      </c>
      <c r="AX57" s="941">
        <v>23147</v>
      </c>
      <c r="AY57" s="941" t="s">
        <v>63</v>
      </c>
      <c r="AZ57" s="941" t="s">
        <v>63</v>
      </c>
      <c r="BA57" s="941" t="s">
        <v>63</v>
      </c>
      <c r="BB57" s="941">
        <v>68</v>
      </c>
      <c r="BC57" s="941">
        <v>3185</v>
      </c>
      <c r="BD57" s="941">
        <v>23147</v>
      </c>
      <c r="BE57" s="942"/>
      <c r="BF57" s="941">
        <v>15</v>
      </c>
      <c r="BG57" s="941">
        <v>509</v>
      </c>
      <c r="BH57" s="941">
        <v>1800</v>
      </c>
      <c r="BI57" s="941">
        <v>6</v>
      </c>
      <c r="BJ57" s="941">
        <v>4096</v>
      </c>
      <c r="BK57" s="941" t="s">
        <v>63</v>
      </c>
      <c r="BL57" s="941" t="s">
        <v>63</v>
      </c>
      <c r="BM57" s="941">
        <v>6</v>
      </c>
      <c r="BN57" s="941">
        <v>4096</v>
      </c>
      <c r="BO57" s="941" t="s">
        <v>63</v>
      </c>
      <c r="BP57" s="941" t="s">
        <v>63</v>
      </c>
      <c r="BQ57" s="941" t="s">
        <v>63</v>
      </c>
      <c r="BR57" s="941" t="s">
        <v>63</v>
      </c>
      <c r="BS57" s="941" t="s">
        <v>63</v>
      </c>
      <c r="BT57" s="942"/>
      <c r="BU57" s="940" t="s">
        <v>696</v>
      </c>
      <c r="BV57" s="941">
        <v>12758</v>
      </c>
      <c r="BW57" s="941">
        <v>130316</v>
      </c>
      <c r="BX57" s="941">
        <v>8324</v>
      </c>
      <c r="BY57" s="941">
        <v>13029</v>
      </c>
      <c r="BZ57" s="941">
        <v>97565</v>
      </c>
      <c r="CA57" s="941">
        <v>89</v>
      </c>
      <c r="CB57" s="941">
        <v>1062</v>
      </c>
      <c r="CC57" s="941">
        <v>38403</v>
      </c>
      <c r="CD57" s="941">
        <v>6528</v>
      </c>
      <c r="CE57" s="942"/>
      <c r="CF57" s="941">
        <v>9241</v>
      </c>
      <c r="CG57" s="941">
        <v>45287</v>
      </c>
      <c r="CH57" s="941">
        <v>1707</v>
      </c>
      <c r="CI57" s="941">
        <v>2726</v>
      </c>
      <c r="CJ57" s="941">
        <v>13875</v>
      </c>
      <c r="CK57" s="941">
        <v>1304</v>
      </c>
      <c r="CL57" s="941">
        <v>2244</v>
      </c>
      <c r="CM57" s="941">
        <v>20180</v>
      </c>
      <c r="CN57" s="941">
        <v>18</v>
      </c>
      <c r="CO57" s="941">
        <v>122</v>
      </c>
      <c r="CP57" s="941">
        <v>8587</v>
      </c>
      <c r="CQ57" s="942"/>
      <c r="CR57" s="940" t="s">
        <v>696</v>
      </c>
      <c r="CS57" s="941">
        <v>1081</v>
      </c>
      <c r="CT57" s="941">
        <v>1856</v>
      </c>
      <c r="CU57" s="941">
        <v>10098</v>
      </c>
      <c r="CV57" s="941">
        <v>205</v>
      </c>
      <c r="CW57" s="941">
        <v>266</v>
      </c>
      <c r="CX57" s="941">
        <v>1496</v>
      </c>
      <c r="CY57" s="941">
        <v>3611</v>
      </c>
      <c r="CZ57" s="941">
        <v>4615</v>
      </c>
      <c r="DA57" s="941">
        <v>20962</v>
      </c>
      <c r="DB57" s="942"/>
      <c r="DC57" s="941">
        <v>693</v>
      </c>
      <c r="DD57" s="941">
        <v>1112</v>
      </c>
      <c r="DE57" s="941">
        <v>2997</v>
      </c>
      <c r="DF57" s="941">
        <v>83</v>
      </c>
      <c r="DG57" s="941">
        <v>2669</v>
      </c>
      <c r="DH57" s="941">
        <v>778</v>
      </c>
      <c r="DI57" s="941">
        <v>13</v>
      </c>
      <c r="DJ57" s="941">
        <v>143</v>
      </c>
      <c r="DK57" s="941">
        <v>41</v>
      </c>
      <c r="DL57" s="942"/>
      <c r="DM57" s="940" t="s">
        <v>696</v>
      </c>
      <c r="DN57" s="941">
        <v>15</v>
      </c>
      <c r="DO57" s="941">
        <v>42</v>
      </c>
      <c r="DP57" s="941">
        <v>536</v>
      </c>
      <c r="DQ57" s="941">
        <v>15</v>
      </c>
      <c r="DR57" s="941">
        <v>42</v>
      </c>
      <c r="DS57" s="941">
        <v>536</v>
      </c>
      <c r="DT57" s="941" t="s">
        <v>63</v>
      </c>
      <c r="DU57" s="941" t="s">
        <v>63</v>
      </c>
      <c r="DV57" s="941" t="s">
        <v>63</v>
      </c>
      <c r="DW57" s="941">
        <v>762</v>
      </c>
      <c r="DX57" s="942"/>
      <c r="DY57" s="941">
        <v>3086</v>
      </c>
      <c r="DZ57" s="941" t="s">
        <v>63</v>
      </c>
      <c r="EA57" s="941" t="s">
        <v>63</v>
      </c>
      <c r="EB57" s="941" t="s">
        <v>63</v>
      </c>
      <c r="EC57" s="941" t="s">
        <v>63</v>
      </c>
      <c r="ED57" s="941">
        <v>11</v>
      </c>
      <c r="EE57" s="941">
        <v>253</v>
      </c>
      <c r="EF57" s="941" t="s">
        <v>63</v>
      </c>
      <c r="EG57" s="941" t="s">
        <v>63</v>
      </c>
      <c r="EH57" s="941">
        <v>21</v>
      </c>
      <c r="EI57" s="941">
        <v>626</v>
      </c>
      <c r="EJ57" s="942"/>
      <c r="EK57" s="940" t="s">
        <v>696</v>
      </c>
      <c r="EL57" s="941">
        <v>1</v>
      </c>
      <c r="EM57" s="941">
        <v>1050</v>
      </c>
      <c r="EN57" s="941">
        <v>13</v>
      </c>
      <c r="EO57" s="941">
        <v>5460</v>
      </c>
      <c r="EP57" s="941">
        <v>813</v>
      </c>
      <c r="EQ57" s="941">
        <v>1529</v>
      </c>
      <c r="ER57" s="941">
        <v>17887</v>
      </c>
      <c r="ES57" s="941">
        <v>18</v>
      </c>
      <c r="ET57" s="941">
        <v>184</v>
      </c>
      <c r="EU57" s="942"/>
      <c r="EV57" s="940" t="s">
        <v>696</v>
      </c>
      <c r="EW57" s="941">
        <v>650</v>
      </c>
      <c r="EX57" s="941">
        <v>1035</v>
      </c>
      <c r="EY57" s="941">
        <v>7179</v>
      </c>
      <c r="EZ57" s="941">
        <v>145</v>
      </c>
      <c r="FA57" s="941">
        <v>310</v>
      </c>
      <c r="FB57" s="941">
        <v>1899</v>
      </c>
      <c r="FC57" s="941">
        <v>410</v>
      </c>
      <c r="FD57" s="941">
        <v>491</v>
      </c>
      <c r="FE57" s="941">
        <v>4885</v>
      </c>
      <c r="FF57" s="942"/>
      <c r="FG57" s="940" t="s">
        <v>696</v>
      </c>
      <c r="FH57" s="941">
        <v>18</v>
      </c>
      <c r="FI57" s="941">
        <v>475</v>
      </c>
      <c r="FJ57" s="941">
        <v>157</v>
      </c>
      <c r="FK57" s="941" t="s">
        <v>63</v>
      </c>
      <c r="FL57" s="941" t="s">
        <v>63</v>
      </c>
      <c r="FM57" s="941" t="s">
        <v>63</v>
      </c>
      <c r="FN57" s="941">
        <v>212</v>
      </c>
      <c r="FO57" s="941">
        <v>478</v>
      </c>
      <c r="FP57" s="941">
        <v>9910</v>
      </c>
      <c r="FQ57" s="942"/>
      <c r="FR57" s="941">
        <v>4</v>
      </c>
      <c r="FS57" s="941">
        <v>34</v>
      </c>
      <c r="FT57" s="941">
        <v>2163</v>
      </c>
      <c r="FU57" s="941">
        <v>162</v>
      </c>
      <c r="FV57" s="941">
        <v>347</v>
      </c>
      <c r="FW57" s="941">
        <v>7344</v>
      </c>
      <c r="FX57" s="941">
        <v>46</v>
      </c>
      <c r="FY57" s="941">
        <v>97</v>
      </c>
      <c r="FZ57" s="941">
        <v>403</v>
      </c>
      <c r="GA57" s="942"/>
      <c r="GB57" s="940" t="s">
        <v>696</v>
      </c>
      <c r="GC57" s="941">
        <v>83</v>
      </c>
      <c r="GD57" s="941">
        <v>89</v>
      </c>
      <c r="GE57" s="941">
        <v>637</v>
      </c>
      <c r="GF57" s="941">
        <v>4</v>
      </c>
      <c r="GG57" s="941">
        <v>85</v>
      </c>
      <c r="GH57" s="941">
        <v>32</v>
      </c>
      <c r="GI57" s="941" t="s">
        <v>63</v>
      </c>
      <c r="GJ57" s="941" t="s">
        <v>63</v>
      </c>
      <c r="GK57" s="941" t="s">
        <v>63</v>
      </c>
      <c r="GL57" s="942"/>
      <c r="GM57" s="941">
        <v>52</v>
      </c>
      <c r="GN57" s="941">
        <v>959</v>
      </c>
      <c r="GO57" s="941">
        <v>13</v>
      </c>
      <c r="GP57" s="941">
        <v>554</v>
      </c>
      <c r="GQ57" s="941" t="s">
        <v>63</v>
      </c>
      <c r="GR57" s="941" t="s">
        <v>63</v>
      </c>
      <c r="GS57" s="941">
        <v>126</v>
      </c>
      <c r="GT57" s="941">
        <v>4381</v>
      </c>
      <c r="GU57" s="941">
        <v>76</v>
      </c>
      <c r="GV57" s="941">
        <v>2959</v>
      </c>
      <c r="GW57" s="941">
        <v>50</v>
      </c>
      <c r="GX57" s="941">
        <v>1422</v>
      </c>
      <c r="GY57" s="942"/>
      <c r="GZ57" s="942"/>
      <c r="HA57" s="942"/>
      <c r="HB57" s="942"/>
      <c r="HC57" s="946"/>
      <c r="HD57" s="942"/>
      <c r="HE57" s="942"/>
      <c r="HF57" s="942"/>
      <c r="HG57" s="942"/>
      <c r="HH57" s="942"/>
      <c r="HI57" s="942"/>
      <c r="HJ57" s="942"/>
      <c r="HK57" s="942"/>
      <c r="HL57" s="942"/>
      <c r="HM57" s="942"/>
      <c r="HN57" s="942"/>
      <c r="HO57" s="942"/>
      <c r="HP57" s="942"/>
      <c r="HQ57" s="942"/>
      <c r="HR57" s="942"/>
      <c r="HS57" s="942"/>
      <c r="HT57" s="940"/>
      <c r="HU57" s="942"/>
      <c r="HV57" s="942"/>
      <c r="HW57" s="942"/>
      <c r="HX57" s="942"/>
      <c r="HY57" s="942"/>
      <c r="HZ57" s="942"/>
      <c r="IA57" s="942"/>
      <c r="IB57" s="942"/>
      <c r="IC57" s="942"/>
      <c r="ID57" s="942"/>
      <c r="IE57" s="942"/>
      <c r="IF57" s="942"/>
      <c r="IG57" s="940"/>
      <c r="IH57" s="942"/>
      <c r="II57" s="942"/>
      <c r="IJ57" s="942"/>
      <c r="IK57" s="942"/>
      <c r="IL57" s="942"/>
      <c r="IM57" s="942"/>
      <c r="IN57" s="942"/>
      <c r="IO57" s="942"/>
      <c r="IP57" s="942"/>
      <c r="IQ57" s="942"/>
      <c r="IR57" s="942"/>
      <c r="IS57" s="942"/>
      <c r="IT57" s="942"/>
      <c r="IU57" s="942"/>
      <c r="IV57" s="942"/>
      <c r="IW57" s="942"/>
      <c r="IX57" s="946"/>
      <c r="IY57" s="942"/>
      <c r="IZ57" s="942"/>
      <c r="JA57" s="942"/>
      <c r="JB57" s="942"/>
      <c r="JC57" s="942"/>
      <c r="JD57" s="942"/>
      <c r="JE57" s="942"/>
      <c r="JF57" s="942"/>
      <c r="JG57" s="942"/>
      <c r="JH57" s="942"/>
      <c r="JI57" s="942"/>
      <c r="JJ57" s="942"/>
      <c r="JK57" s="940"/>
      <c r="JL57" s="942"/>
      <c r="JM57" s="942"/>
      <c r="JN57" s="942"/>
      <c r="JO57" s="942"/>
      <c r="JP57" s="942"/>
      <c r="JQ57" s="942"/>
      <c r="JR57" s="942"/>
      <c r="JS57" s="942"/>
      <c r="JT57" s="942"/>
      <c r="JU57" s="942"/>
      <c r="JV57" s="942"/>
      <c r="JW57" s="942"/>
      <c r="JX57" s="942"/>
      <c r="JY57" s="942"/>
      <c r="JZ57" s="942"/>
      <c r="KA57" s="942"/>
    </row>
    <row r="58" spans="1:287" s="944" customFormat="1" ht="11.25" customHeight="1">
      <c r="A58" s="940" t="s">
        <v>697</v>
      </c>
      <c r="B58" s="941">
        <v>22886</v>
      </c>
      <c r="C58" s="941">
        <v>350512</v>
      </c>
      <c r="D58" s="941">
        <v>8525</v>
      </c>
      <c r="E58" s="941">
        <v>167881</v>
      </c>
      <c r="F58" s="941">
        <v>5827</v>
      </c>
      <c r="G58" s="941">
        <v>9562</v>
      </c>
      <c r="H58" s="941">
        <v>106412</v>
      </c>
      <c r="I58" s="941">
        <v>108</v>
      </c>
      <c r="J58" s="941">
        <v>1076</v>
      </c>
      <c r="K58" s="941">
        <v>45374</v>
      </c>
      <c r="L58" s="942"/>
      <c r="M58" s="941">
        <v>4474</v>
      </c>
      <c r="N58" s="941">
        <v>6148</v>
      </c>
      <c r="O58" s="941">
        <v>47628</v>
      </c>
      <c r="P58" s="941">
        <v>1245</v>
      </c>
      <c r="Q58" s="941">
        <v>2338</v>
      </c>
      <c r="R58" s="941">
        <v>13410</v>
      </c>
      <c r="S58" s="941">
        <v>2297</v>
      </c>
      <c r="T58" s="941">
        <v>2596</v>
      </c>
      <c r="U58" s="941">
        <v>21339</v>
      </c>
      <c r="V58" s="942"/>
      <c r="W58" s="943" t="s">
        <v>697</v>
      </c>
      <c r="X58" s="941">
        <v>100</v>
      </c>
      <c r="Y58" s="941">
        <v>2346</v>
      </c>
      <c r="Z58" s="941">
        <v>968</v>
      </c>
      <c r="AA58" s="941" t="s">
        <v>63</v>
      </c>
      <c r="AB58" s="941" t="s">
        <v>63</v>
      </c>
      <c r="AC58" s="941" t="s">
        <v>63</v>
      </c>
      <c r="AD58" s="941" t="s">
        <v>63</v>
      </c>
      <c r="AE58" s="941" t="s">
        <v>63</v>
      </c>
      <c r="AF58" s="941" t="s">
        <v>63</v>
      </c>
      <c r="AG58" s="941">
        <v>264</v>
      </c>
      <c r="AH58" s="941">
        <v>1376</v>
      </c>
      <c r="AJ58" s="941" t="s">
        <v>63</v>
      </c>
      <c r="AK58" s="941" t="s">
        <v>63</v>
      </c>
      <c r="AL58" s="941" t="s">
        <v>63</v>
      </c>
      <c r="AM58" s="941" t="s">
        <v>63</v>
      </c>
      <c r="AN58" s="941">
        <v>3</v>
      </c>
      <c r="AO58" s="941">
        <v>76</v>
      </c>
      <c r="AP58" s="941" t="s">
        <v>63</v>
      </c>
      <c r="AQ58" s="941" t="s">
        <v>63</v>
      </c>
      <c r="AR58" s="941">
        <v>5</v>
      </c>
      <c r="AS58" s="941">
        <v>54</v>
      </c>
      <c r="AT58" s="942"/>
      <c r="AU58" s="945" t="s">
        <v>697</v>
      </c>
      <c r="AV58" s="941">
        <v>117</v>
      </c>
      <c r="AW58" s="941">
        <v>4922</v>
      </c>
      <c r="AX58" s="941">
        <v>31003</v>
      </c>
      <c r="AY58" s="941">
        <v>15</v>
      </c>
      <c r="AZ58" s="941">
        <v>730</v>
      </c>
      <c r="BA58" s="941">
        <v>6138</v>
      </c>
      <c r="BB58" s="941">
        <v>102</v>
      </c>
      <c r="BC58" s="941">
        <v>4192</v>
      </c>
      <c r="BD58" s="941">
        <v>24865</v>
      </c>
      <c r="BE58" s="942"/>
      <c r="BF58" s="941">
        <v>4</v>
      </c>
      <c r="BG58" s="941">
        <v>186</v>
      </c>
      <c r="BH58" s="941">
        <v>378</v>
      </c>
      <c r="BI58" s="941">
        <v>8</v>
      </c>
      <c r="BJ58" s="941">
        <v>6276</v>
      </c>
      <c r="BK58" s="941" t="s">
        <v>63</v>
      </c>
      <c r="BL58" s="941" t="s">
        <v>63</v>
      </c>
      <c r="BM58" s="941">
        <v>8</v>
      </c>
      <c r="BN58" s="941">
        <v>6276</v>
      </c>
      <c r="BO58" s="941" t="s">
        <v>63</v>
      </c>
      <c r="BP58" s="941" t="s">
        <v>63</v>
      </c>
      <c r="BQ58" s="941" t="s">
        <v>63</v>
      </c>
      <c r="BR58" s="941" t="s">
        <v>63</v>
      </c>
      <c r="BS58" s="941" t="s">
        <v>63</v>
      </c>
      <c r="BT58" s="942"/>
      <c r="BU58" s="940" t="s">
        <v>697</v>
      </c>
      <c r="BV58" s="941">
        <v>13021</v>
      </c>
      <c r="BW58" s="941">
        <v>153828</v>
      </c>
      <c r="BX58" s="941">
        <v>8704</v>
      </c>
      <c r="BY58" s="941">
        <v>14191</v>
      </c>
      <c r="BZ58" s="941">
        <v>119840</v>
      </c>
      <c r="CA58" s="941">
        <v>127</v>
      </c>
      <c r="CB58" s="941">
        <v>1458</v>
      </c>
      <c r="CC58" s="941">
        <v>54537</v>
      </c>
      <c r="CD58" s="941">
        <v>6865</v>
      </c>
      <c r="CE58" s="942"/>
      <c r="CF58" s="941">
        <v>10061</v>
      </c>
      <c r="CG58" s="941">
        <v>51782</v>
      </c>
      <c r="CH58" s="941">
        <v>1712</v>
      </c>
      <c r="CI58" s="941">
        <v>2672</v>
      </c>
      <c r="CJ58" s="941">
        <v>13521</v>
      </c>
      <c r="CK58" s="941">
        <v>1849</v>
      </c>
      <c r="CL58" s="941">
        <v>2925</v>
      </c>
      <c r="CM58" s="941">
        <v>19218</v>
      </c>
      <c r="CN58" s="941">
        <v>28</v>
      </c>
      <c r="CO58" s="941">
        <v>153</v>
      </c>
      <c r="CP58" s="941">
        <v>7201</v>
      </c>
      <c r="CQ58" s="942"/>
      <c r="CR58" s="940" t="s">
        <v>697</v>
      </c>
      <c r="CS58" s="941">
        <v>1528</v>
      </c>
      <c r="CT58" s="941">
        <v>2413</v>
      </c>
      <c r="CU58" s="941">
        <v>10237</v>
      </c>
      <c r="CV58" s="941">
        <v>293</v>
      </c>
      <c r="CW58" s="941">
        <v>359</v>
      </c>
      <c r="CX58" s="941">
        <v>1779</v>
      </c>
      <c r="CY58" s="941">
        <v>3771</v>
      </c>
      <c r="CZ58" s="941">
        <v>4697</v>
      </c>
      <c r="DA58" s="941">
        <v>25581</v>
      </c>
      <c r="DB58" s="942"/>
      <c r="DC58" s="941">
        <v>1024</v>
      </c>
      <c r="DD58" s="941">
        <v>1399</v>
      </c>
      <c r="DE58" s="941">
        <v>3682</v>
      </c>
      <c r="DF58" s="941">
        <v>122</v>
      </c>
      <c r="DG58" s="941">
        <v>3812</v>
      </c>
      <c r="DH58" s="941">
        <v>1290</v>
      </c>
      <c r="DI58" s="941">
        <v>22</v>
      </c>
      <c r="DJ58" s="941">
        <v>296</v>
      </c>
      <c r="DK58" s="941">
        <v>90</v>
      </c>
      <c r="DL58" s="942"/>
      <c r="DM58" s="940" t="s">
        <v>697</v>
      </c>
      <c r="DN58" s="941" t="s">
        <v>63</v>
      </c>
      <c r="DO58" s="941" t="s">
        <v>63</v>
      </c>
      <c r="DP58" s="941" t="s">
        <v>63</v>
      </c>
      <c r="DQ58" s="941" t="s">
        <v>63</v>
      </c>
      <c r="DR58" s="941" t="s">
        <v>63</v>
      </c>
      <c r="DS58" s="941" t="s">
        <v>63</v>
      </c>
      <c r="DT58" s="941" t="s">
        <v>63</v>
      </c>
      <c r="DU58" s="941" t="s">
        <v>63</v>
      </c>
      <c r="DV58" s="941" t="s">
        <v>63</v>
      </c>
      <c r="DW58" s="941">
        <v>520</v>
      </c>
      <c r="DX58" s="942"/>
      <c r="DY58" s="941">
        <v>2335</v>
      </c>
      <c r="DZ58" s="941" t="s">
        <v>63</v>
      </c>
      <c r="EA58" s="941" t="s">
        <v>63</v>
      </c>
      <c r="EB58" s="941" t="s">
        <v>63</v>
      </c>
      <c r="EC58" s="941" t="s">
        <v>63</v>
      </c>
      <c r="ED58" s="941">
        <v>6</v>
      </c>
      <c r="EE58" s="941">
        <v>136</v>
      </c>
      <c r="EF58" s="941" t="s">
        <v>63</v>
      </c>
      <c r="EG58" s="941" t="s">
        <v>63</v>
      </c>
      <c r="EH58" s="941">
        <v>10</v>
      </c>
      <c r="EI58" s="941">
        <v>445</v>
      </c>
      <c r="EJ58" s="942"/>
      <c r="EK58" s="940" t="s">
        <v>697</v>
      </c>
      <c r="EL58" s="941">
        <v>1</v>
      </c>
      <c r="EM58" s="941">
        <v>420</v>
      </c>
      <c r="EN58" s="941">
        <v>9</v>
      </c>
      <c r="EO58" s="941">
        <v>3780</v>
      </c>
      <c r="EP58" s="941">
        <v>720</v>
      </c>
      <c r="EQ58" s="941">
        <v>1281</v>
      </c>
      <c r="ER58" s="941">
        <v>18331</v>
      </c>
      <c r="ES58" s="941">
        <v>20</v>
      </c>
      <c r="ET58" s="941">
        <v>215</v>
      </c>
      <c r="EU58" s="942"/>
      <c r="EV58" s="940" t="s">
        <v>697</v>
      </c>
      <c r="EW58" s="941">
        <v>600</v>
      </c>
      <c r="EX58" s="941">
        <v>867</v>
      </c>
      <c r="EY58" s="941">
        <v>7202</v>
      </c>
      <c r="EZ58" s="941">
        <v>100</v>
      </c>
      <c r="FA58" s="941">
        <v>199</v>
      </c>
      <c r="FB58" s="941">
        <v>1257</v>
      </c>
      <c r="FC58" s="941">
        <v>395</v>
      </c>
      <c r="FD58" s="941">
        <v>471</v>
      </c>
      <c r="FE58" s="941">
        <v>5146</v>
      </c>
      <c r="FF58" s="942"/>
      <c r="FG58" s="940" t="s">
        <v>697</v>
      </c>
      <c r="FH58" s="941">
        <v>17</v>
      </c>
      <c r="FI58" s="941">
        <v>552</v>
      </c>
      <c r="FJ58" s="941">
        <v>293</v>
      </c>
      <c r="FK58" s="941" t="s">
        <v>63</v>
      </c>
      <c r="FL58" s="941" t="s">
        <v>63</v>
      </c>
      <c r="FM58" s="941" t="s">
        <v>63</v>
      </c>
      <c r="FN58" s="941">
        <v>122</v>
      </c>
      <c r="FO58" s="941">
        <v>186</v>
      </c>
      <c r="FP58" s="941">
        <v>3318</v>
      </c>
      <c r="FQ58" s="942"/>
      <c r="FR58" s="941">
        <v>4</v>
      </c>
      <c r="FS58" s="941">
        <v>22</v>
      </c>
      <c r="FT58" s="941">
        <v>2089</v>
      </c>
      <c r="FU58" s="941">
        <v>100</v>
      </c>
      <c r="FV58" s="941">
        <v>136</v>
      </c>
      <c r="FW58" s="941">
        <v>1039</v>
      </c>
      <c r="FX58" s="941">
        <v>18</v>
      </c>
      <c r="FY58" s="941">
        <v>28</v>
      </c>
      <c r="FZ58" s="941">
        <v>189</v>
      </c>
      <c r="GA58" s="942"/>
      <c r="GB58" s="940" t="s">
        <v>697</v>
      </c>
      <c r="GC58" s="941">
        <v>60</v>
      </c>
      <c r="GD58" s="941">
        <v>76</v>
      </c>
      <c r="GE58" s="941">
        <v>546</v>
      </c>
      <c r="GF58" s="941">
        <v>4</v>
      </c>
      <c r="GG58" s="941">
        <v>49</v>
      </c>
      <c r="GH58" s="941">
        <v>17</v>
      </c>
      <c r="GI58" s="941" t="s">
        <v>63</v>
      </c>
      <c r="GJ58" s="941" t="s">
        <v>63</v>
      </c>
      <c r="GK58" s="941" t="s">
        <v>63</v>
      </c>
      <c r="GL58" s="942"/>
      <c r="GM58" s="941">
        <v>28</v>
      </c>
      <c r="GN58" s="941">
        <v>462</v>
      </c>
      <c r="GO58" s="941">
        <v>15</v>
      </c>
      <c r="GP58" s="941">
        <v>689</v>
      </c>
      <c r="GQ58" s="941" t="s">
        <v>63</v>
      </c>
      <c r="GR58" s="941" t="s">
        <v>63</v>
      </c>
      <c r="GS58" s="941">
        <v>67</v>
      </c>
      <c r="GT58" s="941">
        <v>1863</v>
      </c>
      <c r="GU58" s="941">
        <v>37</v>
      </c>
      <c r="GV58" s="941">
        <v>675</v>
      </c>
      <c r="GW58" s="941">
        <v>30</v>
      </c>
      <c r="GX58" s="941">
        <v>1188</v>
      </c>
      <c r="GY58" s="942"/>
      <c r="GZ58" s="942"/>
      <c r="HA58" s="942"/>
      <c r="HB58" s="942"/>
      <c r="HC58" s="946"/>
      <c r="HD58" s="942"/>
      <c r="HE58" s="942"/>
      <c r="HF58" s="942"/>
      <c r="HG58" s="942"/>
      <c r="HH58" s="942"/>
      <c r="HI58" s="942"/>
      <c r="HJ58" s="942"/>
      <c r="HK58" s="942"/>
      <c r="HL58" s="942"/>
      <c r="HM58" s="942"/>
      <c r="HN58" s="942"/>
      <c r="HO58" s="942"/>
      <c r="HP58" s="942"/>
      <c r="HQ58" s="942"/>
      <c r="HR58" s="942"/>
      <c r="HS58" s="942"/>
      <c r="HT58" s="940"/>
      <c r="HU58" s="942"/>
      <c r="HV58" s="942"/>
      <c r="HW58" s="942"/>
      <c r="HX58" s="942"/>
      <c r="HY58" s="942"/>
      <c r="HZ58" s="942"/>
      <c r="IA58" s="942"/>
      <c r="IB58" s="942"/>
      <c r="IC58" s="942"/>
      <c r="ID58" s="942"/>
      <c r="IE58" s="942"/>
      <c r="IF58" s="942"/>
      <c r="IG58" s="940"/>
      <c r="IH58" s="942"/>
      <c r="II58" s="942"/>
      <c r="IJ58" s="942"/>
      <c r="IK58" s="942"/>
      <c r="IL58" s="942"/>
      <c r="IM58" s="942"/>
      <c r="IN58" s="942"/>
      <c r="IO58" s="942"/>
      <c r="IP58" s="942"/>
      <c r="IQ58" s="942"/>
      <c r="IR58" s="942"/>
      <c r="IS58" s="942"/>
      <c r="IT58" s="942"/>
      <c r="IU58" s="942"/>
      <c r="IV58" s="942"/>
      <c r="IW58" s="942"/>
      <c r="IX58" s="946"/>
      <c r="IY58" s="942"/>
      <c r="IZ58" s="942"/>
      <c r="JA58" s="942"/>
      <c r="JB58" s="942"/>
      <c r="JC58" s="942"/>
      <c r="JD58" s="942"/>
      <c r="JE58" s="942"/>
      <c r="JF58" s="942"/>
      <c r="JG58" s="942"/>
      <c r="JH58" s="942"/>
      <c r="JI58" s="942"/>
      <c r="JJ58" s="942"/>
      <c r="JK58" s="940"/>
      <c r="JL58" s="942"/>
      <c r="JM58" s="942"/>
      <c r="JN58" s="942"/>
      <c r="JO58" s="942"/>
      <c r="JP58" s="942"/>
      <c r="JQ58" s="942"/>
      <c r="JR58" s="942"/>
      <c r="JS58" s="942"/>
      <c r="JT58" s="942"/>
      <c r="JU58" s="942"/>
      <c r="JV58" s="942"/>
      <c r="JW58" s="942"/>
      <c r="JX58" s="942"/>
      <c r="JY58" s="942"/>
      <c r="JZ58" s="942"/>
      <c r="KA58" s="942"/>
    </row>
    <row r="59" spans="1:287" s="944" customFormat="1" ht="11.25" customHeight="1">
      <c r="A59" s="940" t="s">
        <v>698</v>
      </c>
      <c r="B59" s="941">
        <v>63810</v>
      </c>
      <c r="C59" s="941">
        <v>1089699</v>
      </c>
      <c r="D59" s="941">
        <v>21572</v>
      </c>
      <c r="E59" s="941">
        <v>537967</v>
      </c>
      <c r="F59" s="941">
        <v>14483</v>
      </c>
      <c r="G59" s="941">
        <v>24653</v>
      </c>
      <c r="H59" s="941">
        <v>295068</v>
      </c>
      <c r="I59" s="941">
        <v>310</v>
      </c>
      <c r="J59" s="941">
        <v>3371</v>
      </c>
      <c r="K59" s="941">
        <v>151073</v>
      </c>
      <c r="L59" s="942"/>
      <c r="M59" s="941">
        <v>11180</v>
      </c>
      <c r="N59" s="941">
        <v>15370</v>
      </c>
      <c r="O59" s="941">
        <v>114090</v>
      </c>
      <c r="P59" s="941">
        <v>2993</v>
      </c>
      <c r="Q59" s="941">
        <v>5912</v>
      </c>
      <c r="R59" s="941">
        <v>29906</v>
      </c>
      <c r="S59" s="941">
        <v>5446</v>
      </c>
      <c r="T59" s="941">
        <v>6270</v>
      </c>
      <c r="U59" s="941">
        <v>50389</v>
      </c>
      <c r="V59" s="942"/>
      <c r="W59" s="943" t="s">
        <v>698</v>
      </c>
      <c r="X59" s="941">
        <v>260</v>
      </c>
      <c r="Y59" s="941">
        <v>7667</v>
      </c>
      <c r="Z59" s="941">
        <v>3448</v>
      </c>
      <c r="AA59" s="941" t="s">
        <v>63</v>
      </c>
      <c r="AB59" s="941" t="s">
        <v>63</v>
      </c>
      <c r="AC59" s="941" t="s">
        <v>63</v>
      </c>
      <c r="AD59" s="941" t="s">
        <v>63</v>
      </c>
      <c r="AE59" s="941" t="s">
        <v>63</v>
      </c>
      <c r="AF59" s="941" t="s">
        <v>63</v>
      </c>
      <c r="AG59" s="941">
        <v>1027</v>
      </c>
      <c r="AH59" s="941">
        <v>5901</v>
      </c>
      <c r="AJ59" s="941">
        <v>1</v>
      </c>
      <c r="AK59" s="941">
        <v>15</v>
      </c>
      <c r="AL59" s="941" t="s">
        <v>63</v>
      </c>
      <c r="AM59" s="941" t="s">
        <v>63</v>
      </c>
      <c r="AN59" s="941">
        <v>25</v>
      </c>
      <c r="AO59" s="941">
        <v>965</v>
      </c>
      <c r="AP59" s="941" t="s">
        <v>63</v>
      </c>
      <c r="AQ59" s="941" t="s">
        <v>63</v>
      </c>
      <c r="AR59" s="941">
        <v>22</v>
      </c>
      <c r="AS59" s="941">
        <v>577</v>
      </c>
      <c r="AT59" s="942"/>
      <c r="AU59" s="945" t="s">
        <v>698</v>
      </c>
      <c r="AV59" s="941">
        <v>496</v>
      </c>
      <c r="AW59" s="941">
        <v>16669</v>
      </c>
      <c r="AX59" s="941">
        <v>159405</v>
      </c>
      <c r="AY59" s="941" t="s">
        <v>63</v>
      </c>
      <c r="AZ59" s="941" t="s">
        <v>63</v>
      </c>
      <c r="BA59" s="941" t="s">
        <v>63</v>
      </c>
      <c r="BB59" s="941">
        <v>496</v>
      </c>
      <c r="BC59" s="941">
        <v>16669</v>
      </c>
      <c r="BD59" s="941">
        <v>159405</v>
      </c>
      <c r="BE59" s="942"/>
      <c r="BF59" s="941">
        <v>53</v>
      </c>
      <c r="BG59" s="941">
        <v>2054</v>
      </c>
      <c r="BH59" s="941">
        <v>6522</v>
      </c>
      <c r="BI59" s="941">
        <v>19</v>
      </c>
      <c r="BJ59" s="941">
        <v>15677</v>
      </c>
      <c r="BK59" s="941" t="s">
        <v>63</v>
      </c>
      <c r="BL59" s="941" t="s">
        <v>63</v>
      </c>
      <c r="BM59" s="941">
        <v>19</v>
      </c>
      <c r="BN59" s="941">
        <v>15677</v>
      </c>
      <c r="BO59" s="941" t="s">
        <v>63</v>
      </c>
      <c r="BP59" s="941" t="s">
        <v>63</v>
      </c>
      <c r="BQ59" s="941" t="s">
        <v>63</v>
      </c>
      <c r="BR59" s="941" t="s">
        <v>63</v>
      </c>
      <c r="BS59" s="941" t="s">
        <v>63</v>
      </c>
      <c r="BT59" s="942"/>
      <c r="BU59" s="940" t="s">
        <v>698</v>
      </c>
      <c r="BV59" s="941">
        <v>38060</v>
      </c>
      <c r="BW59" s="941">
        <v>458804</v>
      </c>
      <c r="BX59" s="941">
        <v>25537</v>
      </c>
      <c r="BY59" s="941">
        <v>43860</v>
      </c>
      <c r="BZ59" s="941">
        <v>346271</v>
      </c>
      <c r="CA59" s="941">
        <v>381</v>
      </c>
      <c r="CB59" s="941">
        <v>4349</v>
      </c>
      <c r="CC59" s="941">
        <v>136928</v>
      </c>
      <c r="CD59" s="941">
        <v>19985</v>
      </c>
      <c r="CE59" s="942"/>
      <c r="CF59" s="941">
        <v>30955</v>
      </c>
      <c r="CG59" s="941">
        <v>172958</v>
      </c>
      <c r="CH59" s="941">
        <v>5171</v>
      </c>
      <c r="CI59" s="941">
        <v>8556</v>
      </c>
      <c r="CJ59" s="941">
        <v>36385</v>
      </c>
      <c r="CK59" s="941">
        <v>4979</v>
      </c>
      <c r="CL59" s="941">
        <v>8467</v>
      </c>
      <c r="CM59" s="941">
        <v>44385</v>
      </c>
      <c r="CN59" s="941">
        <v>57</v>
      </c>
      <c r="CO59" s="941">
        <v>237</v>
      </c>
      <c r="CP59" s="941">
        <v>9048</v>
      </c>
      <c r="CQ59" s="942"/>
      <c r="CR59" s="940" t="s">
        <v>698</v>
      </c>
      <c r="CS59" s="941">
        <v>4244</v>
      </c>
      <c r="CT59" s="941">
        <v>7322</v>
      </c>
      <c r="CU59" s="941">
        <v>31203</v>
      </c>
      <c r="CV59" s="941">
        <v>678</v>
      </c>
      <c r="CW59" s="941">
        <v>908</v>
      </c>
      <c r="CX59" s="941">
        <v>4134</v>
      </c>
      <c r="CY59" s="941">
        <v>10624</v>
      </c>
      <c r="CZ59" s="941">
        <v>14085</v>
      </c>
      <c r="DA59" s="941">
        <v>68974</v>
      </c>
      <c r="DB59" s="942"/>
      <c r="DC59" s="941">
        <v>2753</v>
      </c>
      <c r="DD59" s="941">
        <v>4526</v>
      </c>
      <c r="DE59" s="941">
        <v>11674</v>
      </c>
      <c r="DF59" s="941">
        <v>322</v>
      </c>
      <c r="DG59" s="941">
        <v>10385</v>
      </c>
      <c r="DH59" s="941">
        <v>3253</v>
      </c>
      <c r="DI59" s="941">
        <v>38</v>
      </c>
      <c r="DJ59" s="941">
        <v>297</v>
      </c>
      <c r="DK59" s="941">
        <v>79</v>
      </c>
      <c r="DL59" s="942"/>
      <c r="DM59" s="940" t="s">
        <v>698</v>
      </c>
      <c r="DN59" s="941">
        <v>72</v>
      </c>
      <c r="DO59" s="941">
        <v>576</v>
      </c>
      <c r="DP59" s="941">
        <v>4868</v>
      </c>
      <c r="DQ59" s="941">
        <v>12</v>
      </c>
      <c r="DR59" s="941">
        <v>99</v>
      </c>
      <c r="DS59" s="941">
        <v>848</v>
      </c>
      <c r="DT59" s="941" t="s">
        <v>63</v>
      </c>
      <c r="DU59" s="941" t="s">
        <v>63</v>
      </c>
      <c r="DV59" s="941" t="s">
        <v>63</v>
      </c>
      <c r="DW59" s="941">
        <v>1703</v>
      </c>
      <c r="DX59" s="942"/>
      <c r="DY59" s="941">
        <v>8125</v>
      </c>
      <c r="DZ59" s="941" t="s">
        <v>63</v>
      </c>
      <c r="EA59" s="941" t="s">
        <v>63</v>
      </c>
      <c r="EB59" s="941" t="s">
        <v>63</v>
      </c>
      <c r="EC59" s="941" t="s">
        <v>63</v>
      </c>
      <c r="ED59" s="941">
        <v>36</v>
      </c>
      <c r="EE59" s="941">
        <v>1862</v>
      </c>
      <c r="EF59" s="941" t="s">
        <v>63</v>
      </c>
      <c r="EG59" s="941" t="s">
        <v>63</v>
      </c>
      <c r="EH59" s="941">
        <v>35</v>
      </c>
      <c r="EI59" s="941">
        <v>782</v>
      </c>
      <c r="EJ59" s="942"/>
      <c r="EK59" s="940" t="s">
        <v>698</v>
      </c>
      <c r="EL59" s="941">
        <v>9</v>
      </c>
      <c r="EM59" s="941">
        <v>6188</v>
      </c>
      <c r="EN59" s="941">
        <v>44</v>
      </c>
      <c r="EO59" s="941">
        <v>18480</v>
      </c>
      <c r="EP59" s="941">
        <v>2086</v>
      </c>
      <c r="EQ59" s="941">
        <v>4258</v>
      </c>
      <c r="ER59" s="941">
        <v>56904</v>
      </c>
      <c r="ES59" s="941">
        <v>60</v>
      </c>
      <c r="ET59" s="941">
        <v>869</v>
      </c>
      <c r="EU59" s="942"/>
      <c r="EV59" s="940" t="s">
        <v>698</v>
      </c>
      <c r="EW59" s="941">
        <v>1746</v>
      </c>
      <c r="EX59" s="941">
        <v>2822</v>
      </c>
      <c r="EY59" s="941">
        <v>22988</v>
      </c>
      <c r="EZ59" s="941">
        <v>280</v>
      </c>
      <c r="FA59" s="941">
        <v>567</v>
      </c>
      <c r="FB59" s="941">
        <v>3023</v>
      </c>
      <c r="FC59" s="941">
        <v>1010</v>
      </c>
      <c r="FD59" s="941">
        <v>1271</v>
      </c>
      <c r="FE59" s="941">
        <v>14437</v>
      </c>
      <c r="FF59" s="942"/>
      <c r="FG59" s="940" t="s">
        <v>698</v>
      </c>
      <c r="FH59" s="941">
        <v>56</v>
      </c>
      <c r="FI59" s="941">
        <v>2235</v>
      </c>
      <c r="FJ59" s="941">
        <v>744</v>
      </c>
      <c r="FK59" s="941">
        <v>1</v>
      </c>
      <c r="FL59" s="941">
        <v>5</v>
      </c>
      <c r="FM59" s="941">
        <v>81</v>
      </c>
      <c r="FN59" s="941">
        <v>654</v>
      </c>
      <c r="FO59" s="941">
        <v>1295</v>
      </c>
      <c r="FP59" s="941">
        <v>12320</v>
      </c>
      <c r="FQ59" s="942"/>
      <c r="FR59" s="941">
        <v>13</v>
      </c>
      <c r="FS59" s="941">
        <v>93</v>
      </c>
      <c r="FT59" s="941">
        <v>5429</v>
      </c>
      <c r="FU59" s="941">
        <v>526</v>
      </c>
      <c r="FV59" s="941">
        <v>955</v>
      </c>
      <c r="FW59" s="941">
        <v>5824</v>
      </c>
      <c r="FX59" s="941">
        <v>115</v>
      </c>
      <c r="FY59" s="941">
        <v>247</v>
      </c>
      <c r="FZ59" s="941">
        <v>1067</v>
      </c>
      <c r="GA59" s="942"/>
      <c r="GB59" s="940" t="s">
        <v>698</v>
      </c>
      <c r="GC59" s="941">
        <v>266</v>
      </c>
      <c r="GD59" s="941">
        <v>325</v>
      </c>
      <c r="GE59" s="941">
        <v>2768</v>
      </c>
      <c r="GF59" s="941">
        <v>11</v>
      </c>
      <c r="GG59" s="941">
        <v>194</v>
      </c>
      <c r="GH59" s="941">
        <v>72</v>
      </c>
      <c r="GI59" s="941" t="s">
        <v>63</v>
      </c>
      <c r="GJ59" s="941" t="s">
        <v>63</v>
      </c>
      <c r="GK59" s="941" t="s">
        <v>63</v>
      </c>
      <c r="GL59" s="942"/>
      <c r="GM59" s="941">
        <v>127</v>
      </c>
      <c r="GN59" s="941">
        <v>3527</v>
      </c>
      <c r="GO59" s="941">
        <v>34</v>
      </c>
      <c r="GP59" s="941">
        <v>2075</v>
      </c>
      <c r="GQ59" s="941" t="s">
        <v>63</v>
      </c>
      <c r="GR59" s="941" t="s">
        <v>63</v>
      </c>
      <c r="GS59" s="941">
        <v>279</v>
      </c>
      <c r="GT59" s="941">
        <v>9788</v>
      </c>
      <c r="GU59" s="941">
        <v>188</v>
      </c>
      <c r="GV59" s="941">
        <v>6354</v>
      </c>
      <c r="GW59" s="941">
        <v>91</v>
      </c>
      <c r="GX59" s="941">
        <v>3434</v>
      </c>
      <c r="GY59" s="942"/>
      <c r="GZ59" s="942"/>
      <c r="HA59" s="942"/>
      <c r="HB59" s="942"/>
      <c r="HC59" s="946"/>
      <c r="HD59" s="942"/>
      <c r="HE59" s="942"/>
      <c r="HF59" s="942"/>
      <c r="HG59" s="942"/>
      <c r="HH59" s="942"/>
      <c r="HI59" s="942"/>
      <c r="HJ59" s="942"/>
      <c r="HK59" s="942"/>
      <c r="HL59" s="942"/>
      <c r="HM59" s="942"/>
      <c r="HN59" s="942"/>
      <c r="HO59" s="942"/>
      <c r="HP59" s="942"/>
      <c r="HQ59" s="942"/>
      <c r="HR59" s="942"/>
      <c r="HS59" s="942"/>
      <c r="HT59" s="940"/>
      <c r="HU59" s="942"/>
      <c r="HV59" s="942"/>
      <c r="HW59" s="942"/>
      <c r="HX59" s="942"/>
      <c r="HY59" s="942"/>
      <c r="HZ59" s="942"/>
      <c r="IA59" s="942"/>
      <c r="IB59" s="942"/>
      <c r="IC59" s="942"/>
      <c r="ID59" s="942"/>
      <c r="IE59" s="942"/>
      <c r="IF59" s="942"/>
      <c r="IG59" s="940"/>
      <c r="IH59" s="942"/>
      <c r="II59" s="942"/>
      <c r="IJ59" s="942"/>
      <c r="IK59" s="942"/>
      <c r="IL59" s="942"/>
      <c r="IM59" s="942"/>
      <c r="IN59" s="942"/>
      <c r="IO59" s="942"/>
      <c r="IP59" s="942"/>
      <c r="IQ59" s="942"/>
      <c r="IR59" s="942"/>
      <c r="IS59" s="942"/>
      <c r="IT59" s="942"/>
      <c r="IU59" s="942"/>
      <c r="IV59" s="942"/>
      <c r="IW59" s="942"/>
      <c r="IX59" s="946"/>
      <c r="IY59" s="942"/>
      <c r="IZ59" s="942"/>
      <c r="JA59" s="942"/>
      <c r="JB59" s="942"/>
      <c r="JC59" s="942"/>
      <c r="JD59" s="942"/>
      <c r="JE59" s="942"/>
      <c r="JF59" s="942"/>
      <c r="JG59" s="942"/>
      <c r="JH59" s="942"/>
      <c r="JI59" s="942"/>
      <c r="JJ59" s="942"/>
      <c r="JK59" s="940"/>
      <c r="JL59" s="942"/>
      <c r="JM59" s="942"/>
      <c r="JN59" s="942"/>
      <c r="JO59" s="942"/>
      <c r="JP59" s="942"/>
      <c r="JQ59" s="942"/>
      <c r="JR59" s="942"/>
      <c r="JS59" s="942"/>
      <c r="JT59" s="942"/>
      <c r="JU59" s="942"/>
      <c r="JV59" s="942"/>
      <c r="JW59" s="942"/>
      <c r="JX59" s="942"/>
      <c r="JY59" s="942"/>
      <c r="JZ59" s="942"/>
      <c r="KA59" s="942"/>
    </row>
    <row r="60" spans="1:287" s="944" customFormat="1" ht="11.25" customHeight="1">
      <c r="A60" s="940" t="s">
        <v>699</v>
      </c>
      <c r="B60" s="941">
        <v>28061</v>
      </c>
      <c r="C60" s="941">
        <v>501921</v>
      </c>
      <c r="D60" s="941">
        <v>11021</v>
      </c>
      <c r="E60" s="941">
        <v>271441</v>
      </c>
      <c r="F60" s="941">
        <v>6983</v>
      </c>
      <c r="G60" s="941">
        <v>13858</v>
      </c>
      <c r="H60" s="941">
        <v>166769</v>
      </c>
      <c r="I60" s="941">
        <v>239</v>
      </c>
      <c r="J60" s="941">
        <v>2727</v>
      </c>
      <c r="K60" s="941">
        <v>86449</v>
      </c>
      <c r="L60" s="942"/>
      <c r="M60" s="941">
        <v>5433</v>
      </c>
      <c r="N60" s="941">
        <v>8280</v>
      </c>
      <c r="O60" s="941">
        <v>63910</v>
      </c>
      <c r="P60" s="941">
        <v>1311</v>
      </c>
      <c r="Q60" s="941">
        <v>2851</v>
      </c>
      <c r="R60" s="941">
        <v>16411</v>
      </c>
      <c r="S60" s="941">
        <v>3567</v>
      </c>
      <c r="T60" s="941">
        <v>4214</v>
      </c>
      <c r="U60" s="941">
        <v>45115</v>
      </c>
      <c r="V60" s="942"/>
      <c r="W60" s="943" t="s">
        <v>699</v>
      </c>
      <c r="X60" s="941">
        <v>194</v>
      </c>
      <c r="Y60" s="941">
        <v>5532</v>
      </c>
      <c r="Z60" s="941">
        <v>2411</v>
      </c>
      <c r="AA60" s="941">
        <v>1</v>
      </c>
      <c r="AB60" s="941">
        <v>7</v>
      </c>
      <c r="AC60" s="941">
        <v>54</v>
      </c>
      <c r="AD60" s="941" t="s">
        <v>63</v>
      </c>
      <c r="AE60" s="941" t="s">
        <v>63</v>
      </c>
      <c r="AF60" s="941" t="s">
        <v>63</v>
      </c>
      <c r="AG60" s="941">
        <v>233</v>
      </c>
      <c r="AH60" s="941">
        <v>2596</v>
      </c>
      <c r="AJ60" s="941">
        <v>3</v>
      </c>
      <c r="AK60" s="941">
        <v>3682</v>
      </c>
      <c r="AL60" s="941" t="s">
        <v>63</v>
      </c>
      <c r="AM60" s="941" t="s">
        <v>63</v>
      </c>
      <c r="AN60" s="941">
        <v>7</v>
      </c>
      <c r="AO60" s="941">
        <v>335</v>
      </c>
      <c r="AP60" s="941" t="s">
        <v>63</v>
      </c>
      <c r="AQ60" s="941" t="s">
        <v>63</v>
      </c>
      <c r="AR60" s="941">
        <v>15</v>
      </c>
      <c r="AS60" s="941">
        <v>247</v>
      </c>
      <c r="AT60" s="942"/>
      <c r="AU60" s="945" t="s">
        <v>699</v>
      </c>
      <c r="AV60" s="941">
        <v>179</v>
      </c>
      <c r="AW60" s="941">
        <v>7510</v>
      </c>
      <c r="AX60" s="941">
        <v>44554</v>
      </c>
      <c r="AY60" s="941">
        <v>9</v>
      </c>
      <c r="AZ60" s="941">
        <v>903</v>
      </c>
      <c r="BA60" s="941">
        <v>7428</v>
      </c>
      <c r="BB60" s="941">
        <v>170</v>
      </c>
      <c r="BC60" s="941">
        <v>6607</v>
      </c>
      <c r="BD60" s="941">
        <v>37127</v>
      </c>
      <c r="BE60" s="942"/>
      <c r="BF60" s="941">
        <v>28</v>
      </c>
      <c r="BG60" s="941">
        <v>946</v>
      </c>
      <c r="BH60" s="941">
        <v>2578</v>
      </c>
      <c r="BI60" s="941">
        <v>5</v>
      </c>
      <c r="BJ60" s="941">
        <v>3100</v>
      </c>
      <c r="BK60" s="941" t="s">
        <v>63</v>
      </c>
      <c r="BL60" s="941" t="s">
        <v>63</v>
      </c>
      <c r="BM60" s="941">
        <v>5</v>
      </c>
      <c r="BN60" s="941">
        <v>3100</v>
      </c>
      <c r="BO60" s="941" t="s">
        <v>63</v>
      </c>
      <c r="BP60" s="941" t="s">
        <v>63</v>
      </c>
      <c r="BQ60" s="941" t="s">
        <v>63</v>
      </c>
      <c r="BR60" s="941" t="s">
        <v>63</v>
      </c>
      <c r="BS60" s="941" t="s">
        <v>63</v>
      </c>
      <c r="BT60" s="942"/>
      <c r="BU60" s="940" t="s">
        <v>699</v>
      </c>
      <c r="BV60" s="941">
        <v>14575</v>
      </c>
      <c r="BW60" s="941">
        <v>184925</v>
      </c>
      <c r="BX60" s="941">
        <v>9395</v>
      </c>
      <c r="BY60" s="941">
        <v>15306</v>
      </c>
      <c r="BZ60" s="941">
        <v>144980</v>
      </c>
      <c r="CA60" s="941">
        <v>173</v>
      </c>
      <c r="CB60" s="941">
        <v>1691</v>
      </c>
      <c r="CC60" s="941">
        <v>69919</v>
      </c>
      <c r="CD60" s="941">
        <v>7480</v>
      </c>
      <c r="CE60" s="942"/>
      <c r="CF60" s="941">
        <v>10335</v>
      </c>
      <c r="CG60" s="941">
        <v>59559</v>
      </c>
      <c r="CH60" s="941">
        <v>1742</v>
      </c>
      <c r="CI60" s="941">
        <v>3280</v>
      </c>
      <c r="CJ60" s="941">
        <v>15502</v>
      </c>
      <c r="CK60" s="941">
        <v>959</v>
      </c>
      <c r="CL60" s="941">
        <v>1594</v>
      </c>
      <c r="CM60" s="941">
        <v>13870</v>
      </c>
      <c r="CN60" s="941">
        <v>24</v>
      </c>
      <c r="CO60" s="941">
        <v>127</v>
      </c>
      <c r="CP60" s="941">
        <v>6672</v>
      </c>
      <c r="CQ60" s="942"/>
      <c r="CR60" s="940" t="s">
        <v>699</v>
      </c>
      <c r="CS60" s="941">
        <v>818</v>
      </c>
      <c r="CT60" s="941">
        <v>1266</v>
      </c>
      <c r="CU60" s="941">
        <v>6214</v>
      </c>
      <c r="CV60" s="941">
        <v>117</v>
      </c>
      <c r="CW60" s="941">
        <v>201</v>
      </c>
      <c r="CX60" s="941">
        <v>983</v>
      </c>
      <c r="CY60" s="941">
        <v>4854</v>
      </c>
      <c r="CZ60" s="941">
        <v>5925</v>
      </c>
      <c r="DA60" s="941">
        <v>33447</v>
      </c>
      <c r="DB60" s="942"/>
      <c r="DC60" s="941">
        <v>518</v>
      </c>
      <c r="DD60" s="941">
        <v>755</v>
      </c>
      <c r="DE60" s="941">
        <v>2445</v>
      </c>
      <c r="DF60" s="941">
        <v>164</v>
      </c>
      <c r="DG60" s="941">
        <v>4255</v>
      </c>
      <c r="DH60" s="941">
        <v>1285</v>
      </c>
      <c r="DI60" s="941">
        <v>22</v>
      </c>
      <c r="DJ60" s="941">
        <v>280</v>
      </c>
      <c r="DK60" s="941">
        <v>81</v>
      </c>
      <c r="DL60" s="942"/>
      <c r="DM60" s="940" t="s">
        <v>699</v>
      </c>
      <c r="DN60" s="941" t="s">
        <v>63</v>
      </c>
      <c r="DO60" s="941" t="s">
        <v>63</v>
      </c>
      <c r="DP60" s="941" t="s">
        <v>63</v>
      </c>
      <c r="DQ60" s="941" t="s">
        <v>63</v>
      </c>
      <c r="DR60" s="941" t="s">
        <v>63</v>
      </c>
      <c r="DS60" s="941" t="s">
        <v>63</v>
      </c>
      <c r="DT60" s="941" t="s">
        <v>63</v>
      </c>
      <c r="DU60" s="941" t="s">
        <v>63</v>
      </c>
      <c r="DV60" s="941" t="s">
        <v>63</v>
      </c>
      <c r="DW60" s="941">
        <v>316</v>
      </c>
      <c r="DX60" s="942"/>
      <c r="DY60" s="941">
        <v>1508</v>
      </c>
      <c r="DZ60" s="941" t="s">
        <v>63</v>
      </c>
      <c r="EA60" s="941" t="s">
        <v>63</v>
      </c>
      <c r="EB60" s="941" t="s">
        <v>63</v>
      </c>
      <c r="EC60" s="941" t="s">
        <v>63</v>
      </c>
      <c r="ED60" s="941">
        <v>1</v>
      </c>
      <c r="EE60" s="941">
        <v>9</v>
      </c>
      <c r="EF60" s="941" t="s">
        <v>63</v>
      </c>
      <c r="EG60" s="941" t="s">
        <v>63</v>
      </c>
      <c r="EH60" s="941" t="s">
        <v>63</v>
      </c>
      <c r="EI60" s="941" t="s">
        <v>63</v>
      </c>
      <c r="EJ60" s="942"/>
      <c r="EK60" s="940" t="s">
        <v>699</v>
      </c>
      <c r="EL60" s="941">
        <v>1</v>
      </c>
      <c r="EM60" s="941">
        <v>336</v>
      </c>
      <c r="EN60" s="941">
        <v>8</v>
      </c>
      <c r="EO60" s="941">
        <v>3360</v>
      </c>
      <c r="EP60" s="941">
        <v>1033</v>
      </c>
      <c r="EQ60" s="941">
        <v>2080</v>
      </c>
      <c r="ER60" s="941">
        <v>26510</v>
      </c>
      <c r="ES60" s="941">
        <v>34</v>
      </c>
      <c r="ET60" s="941">
        <v>321</v>
      </c>
      <c r="EU60" s="942"/>
      <c r="EV60" s="940" t="s">
        <v>699</v>
      </c>
      <c r="EW60" s="941">
        <v>846</v>
      </c>
      <c r="EX60" s="941">
        <v>1416</v>
      </c>
      <c r="EY60" s="941">
        <v>11297</v>
      </c>
      <c r="EZ60" s="941">
        <v>153</v>
      </c>
      <c r="FA60" s="941">
        <v>343</v>
      </c>
      <c r="FB60" s="941">
        <v>2414</v>
      </c>
      <c r="FC60" s="941">
        <v>643</v>
      </c>
      <c r="FD60" s="941">
        <v>791</v>
      </c>
      <c r="FE60" s="941">
        <v>7705</v>
      </c>
      <c r="FF60" s="942"/>
      <c r="FG60" s="940" t="s">
        <v>699</v>
      </c>
      <c r="FH60" s="941">
        <v>34</v>
      </c>
      <c r="FI60" s="941">
        <v>822</v>
      </c>
      <c r="FJ60" s="941">
        <v>263</v>
      </c>
      <c r="FK60" s="941" t="s">
        <v>63</v>
      </c>
      <c r="FL60" s="941" t="s">
        <v>63</v>
      </c>
      <c r="FM60" s="941" t="s">
        <v>63</v>
      </c>
      <c r="FN60" s="941">
        <v>481</v>
      </c>
      <c r="FO60" s="941">
        <v>848</v>
      </c>
      <c r="FP60" s="941">
        <v>7457</v>
      </c>
      <c r="FQ60" s="942"/>
      <c r="FR60" s="941">
        <v>9</v>
      </c>
      <c r="FS60" s="941">
        <v>66</v>
      </c>
      <c r="FT60" s="941">
        <v>3038</v>
      </c>
      <c r="FU60" s="941">
        <v>404</v>
      </c>
      <c r="FV60" s="941">
        <v>636</v>
      </c>
      <c r="FW60" s="941">
        <v>3467</v>
      </c>
      <c r="FX60" s="941">
        <v>68</v>
      </c>
      <c r="FY60" s="941">
        <v>146</v>
      </c>
      <c r="FZ60" s="941">
        <v>953</v>
      </c>
      <c r="GA60" s="942"/>
      <c r="GB60" s="940" t="s">
        <v>699</v>
      </c>
      <c r="GC60" s="941">
        <v>284</v>
      </c>
      <c r="GD60" s="941">
        <v>357</v>
      </c>
      <c r="GE60" s="941">
        <v>2725</v>
      </c>
      <c r="GF60" s="941">
        <v>8</v>
      </c>
      <c r="GG60" s="941">
        <v>168</v>
      </c>
      <c r="GH60" s="941">
        <v>64</v>
      </c>
      <c r="GI60" s="941" t="s">
        <v>63</v>
      </c>
      <c r="GJ60" s="941" t="s">
        <v>63</v>
      </c>
      <c r="GK60" s="941" t="s">
        <v>63</v>
      </c>
      <c r="GL60" s="942"/>
      <c r="GM60" s="941">
        <v>17</v>
      </c>
      <c r="GN60" s="941">
        <v>344</v>
      </c>
      <c r="GO60" s="941">
        <v>7</v>
      </c>
      <c r="GP60" s="941">
        <v>487</v>
      </c>
      <c r="GQ60" s="941" t="s">
        <v>63</v>
      </c>
      <c r="GR60" s="941" t="s">
        <v>63</v>
      </c>
      <c r="GS60" s="941">
        <v>47</v>
      </c>
      <c r="GT60" s="941">
        <v>1422</v>
      </c>
      <c r="GU60" s="941">
        <v>25</v>
      </c>
      <c r="GV60" s="941">
        <v>688</v>
      </c>
      <c r="GW60" s="941">
        <v>22</v>
      </c>
      <c r="GX60" s="941">
        <v>734</v>
      </c>
      <c r="GY60" s="942"/>
      <c r="GZ60" s="942"/>
      <c r="HA60" s="942"/>
      <c r="HB60" s="942"/>
      <c r="HC60" s="946"/>
      <c r="HD60" s="942"/>
      <c r="HE60" s="942"/>
      <c r="HF60" s="942"/>
      <c r="HG60" s="942"/>
      <c r="HH60" s="942"/>
      <c r="HI60" s="942"/>
      <c r="HJ60" s="942"/>
      <c r="HK60" s="942"/>
      <c r="HL60" s="942"/>
      <c r="HM60" s="942"/>
      <c r="HN60" s="942"/>
      <c r="HO60" s="942"/>
      <c r="HP60" s="942"/>
      <c r="HQ60" s="942"/>
      <c r="HR60" s="942"/>
      <c r="HS60" s="942"/>
      <c r="HT60" s="940"/>
      <c r="HU60" s="942"/>
      <c r="HV60" s="942"/>
      <c r="HW60" s="942"/>
      <c r="HX60" s="942"/>
      <c r="HY60" s="942"/>
      <c r="HZ60" s="942"/>
      <c r="IA60" s="942"/>
      <c r="IB60" s="942"/>
      <c r="IC60" s="942"/>
      <c r="ID60" s="942"/>
      <c r="IE60" s="942"/>
      <c r="IF60" s="942"/>
      <c r="IG60" s="940"/>
      <c r="IH60" s="942"/>
      <c r="II60" s="942"/>
      <c r="IJ60" s="942"/>
      <c r="IK60" s="942"/>
      <c r="IL60" s="942"/>
      <c r="IM60" s="942"/>
      <c r="IN60" s="942"/>
      <c r="IO60" s="942"/>
      <c r="IP60" s="942"/>
      <c r="IQ60" s="942"/>
      <c r="IR60" s="942"/>
      <c r="IS60" s="942"/>
      <c r="IT60" s="942"/>
      <c r="IU60" s="942"/>
      <c r="IV60" s="942"/>
      <c r="IW60" s="942"/>
      <c r="IX60" s="946"/>
      <c r="IY60" s="942"/>
      <c r="IZ60" s="942"/>
      <c r="JA60" s="942"/>
      <c r="JB60" s="942"/>
      <c r="JC60" s="942"/>
      <c r="JD60" s="942"/>
      <c r="JE60" s="942"/>
      <c r="JF60" s="942"/>
      <c r="JG60" s="942"/>
      <c r="JH60" s="942"/>
      <c r="JI60" s="942"/>
      <c r="JJ60" s="942"/>
      <c r="JK60" s="940"/>
      <c r="JL60" s="942"/>
      <c r="JM60" s="942"/>
      <c r="JN60" s="942"/>
      <c r="JO60" s="942"/>
      <c r="JP60" s="942"/>
      <c r="JQ60" s="942"/>
      <c r="JR60" s="942"/>
      <c r="JS60" s="942"/>
      <c r="JT60" s="942"/>
      <c r="JU60" s="942"/>
      <c r="JV60" s="942"/>
      <c r="JW60" s="942"/>
      <c r="JX60" s="942"/>
      <c r="JY60" s="942"/>
      <c r="JZ60" s="942"/>
      <c r="KA60" s="942"/>
    </row>
    <row r="61" spans="1:287" s="944" customFormat="1" ht="11.25" customHeight="1">
      <c r="A61" s="940" t="s">
        <v>700</v>
      </c>
      <c r="B61" s="941">
        <v>69320</v>
      </c>
      <c r="C61" s="941">
        <v>1108639</v>
      </c>
      <c r="D61" s="941">
        <v>25316</v>
      </c>
      <c r="E61" s="941">
        <v>550836</v>
      </c>
      <c r="F61" s="941">
        <v>16057</v>
      </c>
      <c r="G61" s="941">
        <v>29778</v>
      </c>
      <c r="H61" s="941">
        <v>389969</v>
      </c>
      <c r="I61" s="941">
        <v>427</v>
      </c>
      <c r="J61" s="941">
        <v>4849</v>
      </c>
      <c r="K61" s="941">
        <v>219956</v>
      </c>
      <c r="L61" s="942"/>
      <c r="M61" s="941">
        <v>12206</v>
      </c>
      <c r="N61" s="941">
        <v>17499</v>
      </c>
      <c r="O61" s="941">
        <v>129141</v>
      </c>
      <c r="P61" s="941">
        <v>3424</v>
      </c>
      <c r="Q61" s="941">
        <v>7430</v>
      </c>
      <c r="R61" s="941">
        <v>40872</v>
      </c>
      <c r="S61" s="941">
        <v>7997</v>
      </c>
      <c r="T61" s="941">
        <v>9349</v>
      </c>
      <c r="U61" s="941">
        <v>68864</v>
      </c>
      <c r="V61" s="942"/>
      <c r="W61" s="943" t="s">
        <v>700</v>
      </c>
      <c r="X61" s="941">
        <v>394</v>
      </c>
      <c r="Y61" s="941">
        <v>11849</v>
      </c>
      <c r="Z61" s="941">
        <v>4889</v>
      </c>
      <c r="AA61" s="941" t="s">
        <v>63</v>
      </c>
      <c r="AB61" s="941" t="s">
        <v>63</v>
      </c>
      <c r="AC61" s="941" t="s">
        <v>63</v>
      </c>
      <c r="AD61" s="941" t="s">
        <v>63</v>
      </c>
      <c r="AE61" s="941" t="s">
        <v>63</v>
      </c>
      <c r="AF61" s="941" t="s">
        <v>63</v>
      </c>
      <c r="AG61" s="941">
        <v>946</v>
      </c>
      <c r="AH61" s="941">
        <v>4216</v>
      </c>
      <c r="AJ61" s="941" t="s">
        <v>63</v>
      </c>
      <c r="AK61" s="941" t="s">
        <v>63</v>
      </c>
      <c r="AL61" s="941" t="s">
        <v>63</v>
      </c>
      <c r="AM61" s="941" t="s">
        <v>63</v>
      </c>
      <c r="AN61" s="941">
        <v>7</v>
      </c>
      <c r="AO61" s="941">
        <v>390</v>
      </c>
      <c r="AP61" s="941" t="s">
        <v>63</v>
      </c>
      <c r="AQ61" s="941" t="s">
        <v>63</v>
      </c>
      <c r="AR61" s="941">
        <v>32</v>
      </c>
      <c r="AS61" s="941">
        <v>2095</v>
      </c>
      <c r="AT61" s="942"/>
      <c r="AU61" s="945" t="s">
        <v>700</v>
      </c>
      <c r="AV61" s="941">
        <v>231</v>
      </c>
      <c r="AW61" s="941">
        <v>8371</v>
      </c>
      <c r="AX61" s="941">
        <v>65690</v>
      </c>
      <c r="AY61" s="941">
        <v>1</v>
      </c>
      <c r="AZ61" s="941">
        <v>365</v>
      </c>
      <c r="BA61" s="941">
        <v>8156</v>
      </c>
      <c r="BB61" s="941">
        <v>230</v>
      </c>
      <c r="BC61" s="941">
        <v>8006</v>
      </c>
      <c r="BD61" s="941">
        <v>57534</v>
      </c>
      <c r="BE61" s="942"/>
      <c r="BF61" s="941">
        <v>34</v>
      </c>
      <c r="BG61" s="941">
        <v>916</v>
      </c>
      <c r="BH61" s="941">
        <v>2876</v>
      </c>
      <c r="BI61" s="941">
        <v>8</v>
      </c>
      <c r="BJ61" s="941">
        <v>6180</v>
      </c>
      <c r="BK61" s="941" t="s">
        <v>63</v>
      </c>
      <c r="BL61" s="941" t="s">
        <v>63</v>
      </c>
      <c r="BM61" s="941">
        <v>8</v>
      </c>
      <c r="BN61" s="941">
        <v>6180</v>
      </c>
      <c r="BO61" s="941">
        <v>1</v>
      </c>
      <c r="BP61" s="941">
        <v>420</v>
      </c>
      <c r="BQ61" s="941">
        <v>3</v>
      </c>
      <c r="BR61" s="941">
        <v>637</v>
      </c>
      <c r="BS61" s="941">
        <v>5246</v>
      </c>
      <c r="BT61" s="942"/>
      <c r="BU61" s="940" t="s">
        <v>700</v>
      </c>
      <c r="BV61" s="941">
        <v>40719</v>
      </c>
      <c r="BW61" s="941">
        <v>489945</v>
      </c>
      <c r="BX61" s="941">
        <v>25847</v>
      </c>
      <c r="BY61" s="941">
        <v>45748</v>
      </c>
      <c r="BZ61" s="941">
        <v>376595</v>
      </c>
      <c r="CA61" s="941">
        <v>422</v>
      </c>
      <c r="CB61" s="941">
        <v>4245</v>
      </c>
      <c r="CC61" s="941">
        <v>173910</v>
      </c>
      <c r="CD61" s="941">
        <v>20422</v>
      </c>
      <c r="CE61" s="942"/>
      <c r="CF61" s="941">
        <v>32030</v>
      </c>
      <c r="CG61" s="941">
        <v>157619</v>
      </c>
      <c r="CH61" s="941">
        <v>5003</v>
      </c>
      <c r="CI61" s="941">
        <v>9473</v>
      </c>
      <c r="CJ61" s="941">
        <v>45067</v>
      </c>
      <c r="CK61" s="941">
        <v>5723</v>
      </c>
      <c r="CL61" s="941">
        <v>10107</v>
      </c>
      <c r="CM61" s="941">
        <v>63377</v>
      </c>
      <c r="CN61" s="941">
        <v>92</v>
      </c>
      <c r="CO61" s="941">
        <v>501</v>
      </c>
      <c r="CP61" s="941">
        <v>22822</v>
      </c>
      <c r="CQ61" s="942"/>
      <c r="CR61" s="940" t="s">
        <v>700</v>
      </c>
      <c r="CS61" s="941">
        <v>4807</v>
      </c>
      <c r="CT61" s="941">
        <v>8408</v>
      </c>
      <c r="CU61" s="941">
        <v>34316</v>
      </c>
      <c r="CV61" s="941">
        <v>824</v>
      </c>
      <c r="CW61" s="941">
        <v>1198</v>
      </c>
      <c r="CX61" s="941">
        <v>6238</v>
      </c>
      <c r="CY61" s="941">
        <v>13692</v>
      </c>
      <c r="CZ61" s="941">
        <v>18278</v>
      </c>
      <c r="DA61" s="941">
        <v>78139</v>
      </c>
      <c r="DB61" s="942"/>
      <c r="DC61" s="941">
        <v>3440</v>
      </c>
      <c r="DD61" s="941">
        <v>5343</v>
      </c>
      <c r="DE61" s="941">
        <v>14037</v>
      </c>
      <c r="DF61" s="941">
        <v>384</v>
      </c>
      <c r="DG61" s="941">
        <v>10379</v>
      </c>
      <c r="DH61" s="941">
        <v>3113</v>
      </c>
      <c r="DI61" s="941">
        <v>73</v>
      </c>
      <c r="DJ61" s="941">
        <v>939</v>
      </c>
      <c r="DK61" s="941">
        <v>257</v>
      </c>
      <c r="DL61" s="942"/>
      <c r="DM61" s="940" t="s">
        <v>700</v>
      </c>
      <c r="DN61" s="941">
        <v>26</v>
      </c>
      <c r="DO61" s="941">
        <v>135</v>
      </c>
      <c r="DP61" s="941">
        <v>1005</v>
      </c>
      <c r="DQ61" s="941">
        <v>12</v>
      </c>
      <c r="DR61" s="941">
        <v>24</v>
      </c>
      <c r="DS61" s="941">
        <v>284</v>
      </c>
      <c r="DT61" s="941" t="s">
        <v>63</v>
      </c>
      <c r="DU61" s="941" t="s">
        <v>63</v>
      </c>
      <c r="DV61" s="941" t="s">
        <v>63</v>
      </c>
      <c r="DW61" s="941">
        <v>1052</v>
      </c>
      <c r="DX61" s="942"/>
      <c r="DY61" s="941">
        <v>5122</v>
      </c>
      <c r="DZ61" s="941">
        <v>1</v>
      </c>
      <c r="EA61" s="941">
        <v>13</v>
      </c>
      <c r="EB61" s="941" t="s">
        <v>63</v>
      </c>
      <c r="EC61" s="941" t="s">
        <v>63</v>
      </c>
      <c r="ED61" s="941">
        <v>22</v>
      </c>
      <c r="EE61" s="941">
        <v>1022</v>
      </c>
      <c r="EF61" s="941" t="s">
        <v>63</v>
      </c>
      <c r="EG61" s="941" t="s">
        <v>63</v>
      </c>
      <c r="EH61" s="941">
        <v>21</v>
      </c>
      <c r="EI61" s="941">
        <v>808</v>
      </c>
      <c r="EJ61" s="942"/>
      <c r="EK61" s="940" t="s">
        <v>700</v>
      </c>
      <c r="EL61" s="941">
        <v>1</v>
      </c>
      <c r="EM61" s="941">
        <v>188</v>
      </c>
      <c r="EN61" s="941">
        <v>57</v>
      </c>
      <c r="EO61" s="941">
        <v>23940</v>
      </c>
      <c r="EP61" s="941">
        <v>1592</v>
      </c>
      <c r="EQ61" s="941">
        <v>3473</v>
      </c>
      <c r="ER61" s="941">
        <v>39914</v>
      </c>
      <c r="ES61" s="941">
        <v>44</v>
      </c>
      <c r="ET61" s="941">
        <v>706</v>
      </c>
      <c r="EU61" s="942"/>
      <c r="EV61" s="940" t="s">
        <v>700</v>
      </c>
      <c r="EW61" s="941">
        <v>1306</v>
      </c>
      <c r="EX61" s="941">
        <v>2167</v>
      </c>
      <c r="EY61" s="941">
        <v>15447</v>
      </c>
      <c r="EZ61" s="941">
        <v>242</v>
      </c>
      <c r="FA61" s="941">
        <v>600</v>
      </c>
      <c r="FB61" s="941">
        <v>3549</v>
      </c>
      <c r="FC61" s="941">
        <v>903</v>
      </c>
      <c r="FD61" s="941">
        <v>1103</v>
      </c>
      <c r="FE61" s="941">
        <v>6931</v>
      </c>
      <c r="FF61" s="942"/>
      <c r="FG61" s="940" t="s">
        <v>700</v>
      </c>
      <c r="FH61" s="941">
        <v>43</v>
      </c>
      <c r="FI61" s="941">
        <v>1988</v>
      </c>
      <c r="FJ61" s="941">
        <v>645</v>
      </c>
      <c r="FK61" s="941" t="s">
        <v>63</v>
      </c>
      <c r="FL61" s="941" t="s">
        <v>63</v>
      </c>
      <c r="FM61" s="941" t="s">
        <v>63</v>
      </c>
      <c r="FN61" s="941">
        <v>441</v>
      </c>
      <c r="FO61" s="941">
        <v>1223</v>
      </c>
      <c r="FP61" s="941">
        <v>14627</v>
      </c>
      <c r="FQ61" s="942"/>
      <c r="FR61" s="941">
        <v>21</v>
      </c>
      <c r="FS61" s="941">
        <v>229</v>
      </c>
      <c r="FT61" s="941">
        <v>9135</v>
      </c>
      <c r="FU61" s="941">
        <v>372</v>
      </c>
      <c r="FV61" s="941">
        <v>871</v>
      </c>
      <c r="FW61" s="941">
        <v>4965</v>
      </c>
      <c r="FX61" s="941">
        <v>48</v>
      </c>
      <c r="FY61" s="941">
        <v>123</v>
      </c>
      <c r="FZ61" s="941">
        <v>527</v>
      </c>
      <c r="GA61" s="942"/>
      <c r="GB61" s="940" t="s">
        <v>700</v>
      </c>
      <c r="GC61" s="941">
        <v>268</v>
      </c>
      <c r="GD61" s="941">
        <v>374</v>
      </c>
      <c r="GE61" s="941">
        <v>2092</v>
      </c>
      <c r="GF61" s="941">
        <v>18</v>
      </c>
      <c r="GG61" s="941">
        <v>599</v>
      </c>
      <c r="GH61" s="941">
        <v>181</v>
      </c>
      <c r="GI61" s="941" t="s">
        <v>63</v>
      </c>
      <c r="GJ61" s="941" t="s">
        <v>63</v>
      </c>
      <c r="GK61" s="941" t="s">
        <v>63</v>
      </c>
      <c r="GL61" s="942"/>
      <c r="GM61" s="941">
        <v>58</v>
      </c>
      <c r="GN61" s="941">
        <v>1954</v>
      </c>
      <c r="GO61" s="941">
        <v>23</v>
      </c>
      <c r="GP61" s="941">
        <v>1515</v>
      </c>
      <c r="GQ61" s="941" t="s">
        <v>63</v>
      </c>
      <c r="GR61" s="941" t="s">
        <v>63</v>
      </c>
      <c r="GS61" s="941">
        <v>163</v>
      </c>
      <c r="GT61" s="941">
        <v>7785</v>
      </c>
      <c r="GU61" s="941">
        <v>87</v>
      </c>
      <c r="GV61" s="941">
        <v>3366</v>
      </c>
      <c r="GW61" s="941">
        <v>76</v>
      </c>
      <c r="GX61" s="941">
        <v>4419</v>
      </c>
      <c r="GY61" s="942"/>
      <c r="GZ61" s="942"/>
      <c r="HA61" s="942"/>
      <c r="HB61" s="942"/>
      <c r="HC61" s="946"/>
      <c r="HD61" s="942"/>
      <c r="HE61" s="942"/>
      <c r="HF61" s="942"/>
      <c r="HG61" s="942"/>
      <c r="HH61" s="942"/>
      <c r="HI61" s="942"/>
      <c r="HJ61" s="942"/>
      <c r="HK61" s="942"/>
      <c r="HL61" s="942"/>
      <c r="HM61" s="942"/>
      <c r="HN61" s="942"/>
      <c r="HO61" s="942"/>
      <c r="HP61" s="942"/>
      <c r="HQ61" s="942"/>
      <c r="HR61" s="942"/>
      <c r="HS61" s="942"/>
      <c r="HT61" s="940"/>
      <c r="HU61" s="942"/>
      <c r="HV61" s="942"/>
      <c r="HW61" s="942"/>
      <c r="HX61" s="942"/>
      <c r="HY61" s="942"/>
      <c r="HZ61" s="942"/>
      <c r="IA61" s="942"/>
      <c r="IB61" s="942"/>
      <c r="IC61" s="942"/>
      <c r="ID61" s="942"/>
      <c r="IE61" s="942"/>
      <c r="IF61" s="942"/>
      <c r="IG61" s="940"/>
      <c r="IH61" s="942"/>
      <c r="II61" s="942"/>
      <c r="IJ61" s="942"/>
      <c r="IK61" s="942"/>
      <c r="IL61" s="942"/>
      <c r="IM61" s="942"/>
      <c r="IN61" s="942"/>
      <c r="IO61" s="942"/>
      <c r="IP61" s="942"/>
      <c r="IQ61" s="942"/>
      <c r="IR61" s="942"/>
      <c r="IS61" s="942"/>
      <c r="IT61" s="942"/>
      <c r="IU61" s="942"/>
      <c r="IV61" s="942"/>
      <c r="IW61" s="942"/>
      <c r="IX61" s="946"/>
      <c r="IY61" s="942"/>
      <c r="IZ61" s="942"/>
      <c r="JA61" s="942"/>
      <c r="JB61" s="942"/>
      <c r="JC61" s="942"/>
      <c r="JD61" s="942"/>
      <c r="JE61" s="942"/>
      <c r="JF61" s="942"/>
      <c r="JG61" s="942"/>
      <c r="JH61" s="942"/>
      <c r="JI61" s="942"/>
      <c r="JJ61" s="942"/>
      <c r="JK61" s="940"/>
      <c r="JL61" s="942"/>
      <c r="JM61" s="942"/>
      <c r="JN61" s="942"/>
      <c r="JO61" s="942"/>
      <c r="JP61" s="942"/>
      <c r="JQ61" s="942"/>
      <c r="JR61" s="942"/>
      <c r="JS61" s="942"/>
      <c r="JT61" s="942"/>
      <c r="JU61" s="942"/>
      <c r="JV61" s="942"/>
      <c r="JW61" s="942"/>
      <c r="JX61" s="942"/>
      <c r="JY61" s="942"/>
      <c r="JZ61" s="942"/>
      <c r="KA61" s="942"/>
    </row>
    <row r="62" spans="1:287" s="944" customFormat="1" ht="7.5" customHeight="1">
      <c r="A62" s="940"/>
      <c r="B62" s="941"/>
      <c r="C62" s="941"/>
      <c r="D62" s="941"/>
      <c r="E62" s="941"/>
      <c r="F62" s="941"/>
      <c r="G62" s="941"/>
      <c r="H62" s="941"/>
      <c r="I62" s="941"/>
      <c r="J62" s="941"/>
      <c r="K62" s="941"/>
      <c r="L62" s="942"/>
      <c r="M62" s="941"/>
      <c r="N62" s="941"/>
      <c r="O62" s="941"/>
      <c r="P62" s="941"/>
      <c r="Q62" s="941"/>
      <c r="R62" s="941"/>
      <c r="S62" s="941"/>
      <c r="T62" s="941"/>
      <c r="U62" s="941"/>
      <c r="V62" s="942"/>
      <c r="W62" s="943"/>
      <c r="X62" s="941"/>
      <c r="Y62" s="941"/>
      <c r="Z62" s="941"/>
      <c r="AA62" s="941"/>
      <c r="AB62" s="941"/>
      <c r="AC62" s="941"/>
      <c r="AD62" s="941"/>
      <c r="AE62" s="941"/>
      <c r="AF62" s="941"/>
      <c r="AG62" s="941"/>
      <c r="AH62" s="941"/>
      <c r="AJ62" s="941"/>
      <c r="AK62" s="941"/>
      <c r="AL62" s="941"/>
      <c r="AM62" s="941"/>
      <c r="AN62" s="941"/>
      <c r="AO62" s="941"/>
      <c r="AP62" s="941"/>
      <c r="AQ62" s="941"/>
      <c r="AR62" s="941"/>
      <c r="AS62" s="941"/>
      <c r="AT62" s="942"/>
      <c r="AU62" s="945"/>
      <c r="AV62" s="941"/>
      <c r="AW62" s="941"/>
      <c r="AX62" s="941"/>
      <c r="AY62" s="941"/>
      <c r="AZ62" s="941"/>
      <c r="BA62" s="941"/>
      <c r="BB62" s="941"/>
      <c r="BC62" s="941"/>
      <c r="BD62" s="941"/>
      <c r="BE62" s="942"/>
      <c r="BF62" s="941"/>
      <c r="BG62" s="941"/>
      <c r="BH62" s="941"/>
      <c r="BI62" s="941"/>
      <c r="BJ62" s="941"/>
      <c r="BK62" s="941"/>
      <c r="BL62" s="941"/>
      <c r="BM62" s="941"/>
      <c r="BN62" s="941"/>
      <c r="BO62" s="941"/>
      <c r="BP62" s="941"/>
      <c r="BQ62" s="941"/>
      <c r="BR62" s="941"/>
      <c r="BS62" s="941"/>
      <c r="BT62" s="942"/>
      <c r="BU62" s="940"/>
      <c r="BV62" s="941"/>
      <c r="BW62" s="941"/>
      <c r="BX62" s="941"/>
      <c r="BY62" s="941"/>
      <c r="BZ62" s="941"/>
      <c r="CA62" s="941"/>
      <c r="CB62" s="941"/>
      <c r="CC62" s="941"/>
      <c r="CD62" s="941"/>
      <c r="CE62" s="942"/>
      <c r="CF62" s="941"/>
      <c r="CG62" s="941"/>
      <c r="CH62" s="941"/>
      <c r="CI62" s="941"/>
      <c r="CJ62" s="941"/>
      <c r="CK62" s="941"/>
      <c r="CL62" s="941"/>
      <c r="CM62" s="941"/>
      <c r="CN62" s="941"/>
      <c r="CO62" s="941"/>
      <c r="CP62" s="941"/>
      <c r="CQ62" s="942"/>
      <c r="CR62" s="940"/>
      <c r="CS62" s="941"/>
      <c r="CT62" s="941"/>
      <c r="CU62" s="941"/>
      <c r="CV62" s="941"/>
      <c r="CW62" s="941"/>
      <c r="CX62" s="941"/>
      <c r="CY62" s="941"/>
      <c r="CZ62" s="941"/>
      <c r="DA62" s="941"/>
      <c r="DB62" s="942"/>
      <c r="DC62" s="941"/>
      <c r="DD62" s="941"/>
      <c r="DE62" s="941"/>
      <c r="DF62" s="941"/>
      <c r="DG62" s="941"/>
      <c r="DH62" s="941"/>
      <c r="DI62" s="941"/>
      <c r="DJ62" s="941"/>
      <c r="DK62" s="941"/>
      <c r="DL62" s="942"/>
      <c r="DM62" s="940"/>
      <c r="DN62" s="941"/>
      <c r="DO62" s="941"/>
      <c r="DP62" s="941"/>
      <c r="DQ62" s="941"/>
      <c r="DR62" s="941"/>
      <c r="DS62" s="941"/>
      <c r="DT62" s="941"/>
      <c r="DU62" s="941"/>
      <c r="DV62" s="941"/>
      <c r="DW62" s="941"/>
      <c r="DX62" s="942"/>
      <c r="DY62" s="941"/>
      <c r="DZ62" s="941"/>
      <c r="EA62" s="941"/>
      <c r="EB62" s="941"/>
      <c r="EC62" s="941"/>
      <c r="ED62" s="941"/>
      <c r="EE62" s="941"/>
      <c r="EF62" s="941"/>
      <c r="EG62" s="941"/>
      <c r="EH62" s="941"/>
      <c r="EI62" s="941"/>
      <c r="EJ62" s="942"/>
      <c r="EK62" s="940"/>
      <c r="EL62" s="941"/>
      <c r="EM62" s="941"/>
      <c r="EN62" s="941"/>
      <c r="EO62" s="941"/>
      <c r="EP62" s="941"/>
      <c r="EQ62" s="941"/>
      <c r="ER62" s="941"/>
      <c r="ES62" s="941"/>
      <c r="ET62" s="941"/>
      <c r="EU62" s="942"/>
      <c r="EV62" s="940"/>
      <c r="EW62" s="941"/>
      <c r="EX62" s="941"/>
      <c r="EY62" s="941"/>
      <c r="EZ62" s="941"/>
      <c r="FA62" s="941"/>
      <c r="FB62" s="941"/>
      <c r="FC62" s="941"/>
      <c r="FD62" s="941"/>
      <c r="FE62" s="941"/>
      <c r="FF62" s="942"/>
      <c r="FG62" s="940"/>
      <c r="FH62" s="941"/>
      <c r="FI62" s="941"/>
      <c r="FJ62" s="941"/>
      <c r="FK62" s="941"/>
      <c r="FL62" s="941"/>
      <c r="FM62" s="941"/>
      <c r="FN62" s="941"/>
      <c r="FO62" s="941"/>
      <c r="FP62" s="941"/>
      <c r="FQ62" s="942"/>
      <c r="FR62" s="941"/>
      <c r="FS62" s="941"/>
      <c r="FT62" s="941"/>
      <c r="FU62" s="941"/>
      <c r="FV62" s="941"/>
      <c r="FW62" s="941"/>
      <c r="FX62" s="941"/>
      <c r="FY62" s="941"/>
      <c r="FZ62" s="941"/>
      <c r="GA62" s="942"/>
      <c r="GB62" s="940"/>
      <c r="GC62" s="941"/>
      <c r="GD62" s="941"/>
      <c r="GE62" s="941"/>
      <c r="GF62" s="941"/>
      <c r="GG62" s="941"/>
      <c r="GH62" s="941"/>
      <c r="GI62" s="941"/>
      <c r="GJ62" s="941"/>
      <c r="GK62" s="941"/>
      <c r="GL62" s="942"/>
      <c r="GM62" s="941"/>
      <c r="GN62" s="941"/>
      <c r="GO62" s="941"/>
      <c r="GP62" s="941"/>
      <c r="GQ62" s="941"/>
      <c r="GR62" s="941"/>
      <c r="GS62" s="941"/>
      <c r="GT62" s="941"/>
      <c r="GU62" s="941"/>
      <c r="GV62" s="941"/>
      <c r="GW62" s="941"/>
      <c r="GX62" s="941"/>
      <c r="GY62" s="942"/>
      <c r="GZ62" s="942"/>
      <c r="HA62" s="942"/>
      <c r="HB62" s="942"/>
      <c r="HC62" s="946"/>
      <c r="HD62" s="942"/>
      <c r="HE62" s="942"/>
      <c r="HF62" s="942"/>
      <c r="HG62" s="942"/>
      <c r="HH62" s="942"/>
      <c r="HI62" s="942"/>
      <c r="HJ62" s="942"/>
      <c r="HK62" s="942"/>
      <c r="HL62" s="942"/>
      <c r="HM62" s="942"/>
      <c r="HN62" s="942"/>
      <c r="HO62" s="942"/>
      <c r="HP62" s="942"/>
      <c r="HQ62" s="942"/>
      <c r="HR62" s="942"/>
      <c r="HS62" s="942"/>
      <c r="HT62" s="940"/>
      <c r="HU62" s="942"/>
      <c r="HV62" s="942"/>
      <c r="HW62" s="942"/>
      <c r="HX62" s="942"/>
      <c r="HY62" s="942"/>
      <c r="HZ62" s="942"/>
      <c r="IA62" s="942"/>
      <c r="IB62" s="942"/>
      <c r="IC62" s="942"/>
      <c r="ID62" s="942"/>
      <c r="IE62" s="942"/>
      <c r="IF62" s="942"/>
      <c r="IG62" s="940"/>
      <c r="IH62" s="942"/>
      <c r="II62" s="942"/>
      <c r="IJ62" s="942"/>
      <c r="IK62" s="942"/>
      <c r="IL62" s="942"/>
      <c r="IM62" s="942"/>
      <c r="IN62" s="942"/>
      <c r="IO62" s="942"/>
      <c r="IP62" s="942"/>
      <c r="IQ62" s="942"/>
      <c r="IR62" s="942"/>
      <c r="IS62" s="942"/>
      <c r="IT62" s="942"/>
      <c r="IU62" s="942"/>
      <c r="IV62" s="942"/>
      <c r="IW62" s="942"/>
      <c r="IX62" s="946"/>
      <c r="IY62" s="942"/>
      <c r="IZ62" s="942"/>
      <c r="JA62" s="942"/>
      <c r="JB62" s="942"/>
      <c r="JC62" s="942"/>
      <c r="JD62" s="942"/>
      <c r="JE62" s="942"/>
      <c r="JF62" s="942"/>
      <c r="JG62" s="942"/>
      <c r="JH62" s="942"/>
      <c r="JI62" s="942"/>
      <c r="JJ62" s="942"/>
      <c r="JK62" s="940"/>
      <c r="JL62" s="942"/>
      <c r="JM62" s="942"/>
      <c r="JN62" s="942"/>
      <c r="JO62" s="942"/>
      <c r="JP62" s="942"/>
      <c r="JQ62" s="942"/>
      <c r="JR62" s="942"/>
      <c r="JS62" s="942"/>
      <c r="JT62" s="942"/>
      <c r="JU62" s="942"/>
      <c r="JV62" s="942"/>
      <c r="JW62" s="942"/>
      <c r="JX62" s="942"/>
      <c r="JY62" s="942"/>
      <c r="JZ62" s="942"/>
      <c r="KA62" s="942"/>
    </row>
    <row r="63" spans="1:287" s="948" customFormat="1" ht="11.25" customHeight="1">
      <c r="A63" s="940" t="s">
        <v>701</v>
      </c>
      <c r="B63" s="941">
        <v>17131</v>
      </c>
      <c r="C63" s="941">
        <v>208106</v>
      </c>
      <c r="D63" s="941">
        <v>5672</v>
      </c>
      <c r="E63" s="941">
        <v>93640</v>
      </c>
      <c r="F63" s="941">
        <v>3502</v>
      </c>
      <c r="G63" s="941">
        <v>6257</v>
      </c>
      <c r="H63" s="941">
        <v>64377</v>
      </c>
      <c r="I63" s="941">
        <v>75</v>
      </c>
      <c r="J63" s="941">
        <v>742</v>
      </c>
      <c r="K63" s="941">
        <v>28680</v>
      </c>
      <c r="L63" s="942"/>
      <c r="M63" s="941">
        <v>2827</v>
      </c>
      <c r="N63" s="941">
        <v>4216</v>
      </c>
      <c r="O63" s="941">
        <v>29286</v>
      </c>
      <c r="P63" s="941">
        <v>600</v>
      </c>
      <c r="Q63" s="941">
        <v>1299</v>
      </c>
      <c r="R63" s="941">
        <v>6411</v>
      </c>
      <c r="S63" s="941">
        <v>2005</v>
      </c>
      <c r="T63" s="941">
        <v>2465</v>
      </c>
      <c r="U63" s="941">
        <v>14576</v>
      </c>
      <c r="V63" s="942"/>
      <c r="W63" s="943" t="s">
        <v>701</v>
      </c>
      <c r="X63" s="941">
        <v>71</v>
      </c>
      <c r="Y63" s="941">
        <v>1840</v>
      </c>
      <c r="Z63" s="941">
        <v>632</v>
      </c>
      <c r="AA63" s="941" t="s">
        <v>63</v>
      </c>
      <c r="AB63" s="941" t="s">
        <v>63</v>
      </c>
      <c r="AC63" s="941" t="s">
        <v>63</v>
      </c>
      <c r="AD63" s="941" t="s">
        <v>63</v>
      </c>
      <c r="AE63" s="941" t="s">
        <v>63</v>
      </c>
      <c r="AF63" s="941" t="s">
        <v>63</v>
      </c>
      <c r="AG63" s="941">
        <v>97</v>
      </c>
      <c r="AH63" s="941">
        <v>398</v>
      </c>
      <c r="AI63" s="944"/>
      <c r="AJ63" s="941" t="s">
        <v>63</v>
      </c>
      <c r="AK63" s="941" t="s">
        <v>63</v>
      </c>
      <c r="AL63" s="941" t="s">
        <v>63</v>
      </c>
      <c r="AM63" s="941" t="s">
        <v>63</v>
      </c>
      <c r="AN63" s="941">
        <v>4</v>
      </c>
      <c r="AO63" s="941">
        <v>54</v>
      </c>
      <c r="AP63" s="941" t="s">
        <v>63</v>
      </c>
      <c r="AQ63" s="941" t="s">
        <v>63</v>
      </c>
      <c r="AR63" s="941" t="s">
        <v>63</v>
      </c>
      <c r="AS63" s="941" t="s">
        <v>63</v>
      </c>
      <c r="AT63" s="942"/>
      <c r="AU63" s="945" t="s">
        <v>701</v>
      </c>
      <c r="AV63" s="941">
        <v>61</v>
      </c>
      <c r="AW63" s="941">
        <v>1289</v>
      </c>
      <c r="AX63" s="941">
        <v>12852</v>
      </c>
      <c r="AY63" s="941" t="s">
        <v>63</v>
      </c>
      <c r="AZ63" s="941" t="s">
        <v>63</v>
      </c>
      <c r="BA63" s="941" t="s">
        <v>63</v>
      </c>
      <c r="BB63" s="941">
        <v>61</v>
      </c>
      <c r="BC63" s="941">
        <v>1289</v>
      </c>
      <c r="BD63" s="941">
        <v>12852</v>
      </c>
      <c r="BE63" s="942"/>
      <c r="BF63" s="941">
        <v>3</v>
      </c>
      <c r="BG63" s="941">
        <v>188</v>
      </c>
      <c r="BH63" s="941">
        <v>751</v>
      </c>
      <c r="BI63" s="941" t="s">
        <v>63</v>
      </c>
      <c r="BJ63" s="941" t="s">
        <v>63</v>
      </c>
      <c r="BK63" s="941" t="s">
        <v>63</v>
      </c>
      <c r="BL63" s="941" t="s">
        <v>63</v>
      </c>
      <c r="BM63" s="941" t="s">
        <v>63</v>
      </c>
      <c r="BN63" s="941" t="s">
        <v>63</v>
      </c>
      <c r="BO63" s="941" t="s">
        <v>63</v>
      </c>
      <c r="BP63" s="941" t="s">
        <v>63</v>
      </c>
      <c r="BQ63" s="941" t="s">
        <v>63</v>
      </c>
      <c r="BR63" s="941" t="s">
        <v>63</v>
      </c>
      <c r="BS63" s="941" t="s">
        <v>63</v>
      </c>
      <c r="BT63" s="942"/>
      <c r="BU63" s="940" t="s">
        <v>701</v>
      </c>
      <c r="BV63" s="941">
        <v>10574</v>
      </c>
      <c r="BW63" s="941">
        <v>103118</v>
      </c>
      <c r="BX63" s="941">
        <v>6705</v>
      </c>
      <c r="BY63" s="941">
        <v>11408</v>
      </c>
      <c r="BZ63" s="941">
        <v>75236</v>
      </c>
      <c r="CA63" s="941">
        <v>79</v>
      </c>
      <c r="CB63" s="941">
        <v>771</v>
      </c>
      <c r="CC63" s="941">
        <v>27510</v>
      </c>
      <c r="CD63" s="941">
        <v>5423</v>
      </c>
      <c r="CE63" s="942"/>
      <c r="CF63" s="941">
        <v>8492</v>
      </c>
      <c r="CG63" s="941">
        <v>37478</v>
      </c>
      <c r="CH63" s="941">
        <v>1203</v>
      </c>
      <c r="CI63" s="941">
        <v>2145</v>
      </c>
      <c r="CJ63" s="941">
        <v>10248</v>
      </c>
      <c r="CK63" s="941">
        <v>1407</v>
      </c>
      <c r="CL63" s="941">
        <v>2387</v>
      </c>
      <c r="CM63" s="941">
        <v>16618</v>
      </c>
      <c r="CN63" s="941">
        <v>20</v>
      </c>
      <c r="CO63" s="941">
        <v>115</v>
      </c>
      <c r="CP63" s="941">
        <v>6294</v>
      </c>
      <c r="CQ63" s="942"/>
      <c r="CR63" s="940" t="s">
        <v>701</v>
      </c>
      <c r="CS63" s="941">
        <v>1201</v>
      </c>
      <c r="CT63" s="941">
        <v>1940</v>
      </c>
      <c r="CU63" s="941">
        <v>8769</v>
      </c>
      <c r="CV63" s="941">
        <v>186</v>
      </c>
      <c r="CW63" s="941">
        <v>332</v>
      </c>
      <c r="CX63" s="941">
        <v>1554</v>
      </c>
      <c r="CY63" s="941">
        <v>3731</v>
      </c>
      <c r="CZ63" s="941">
        <v>4908</v>
      </c>
      <c r="DA63" s="941">
        <v>23406</v>
      </c>
      <c r="DB63" s="942"/>
      <c r="DC63" s="941">
        <v>846</v>
      </c>
      <c r="DD63" s="941">
        <v>1258</v>
      </c>
      <c r="DE63" s="941">
        <v>2985</v>
      </c>
      <c r="DF63" s="941">
        <v>74</v>
      </c>
      <c r="DG63" s="941">
        <v>1891</v>
      </c>
      <c r="DH63" s="941">
        <v>552</v>
      </c>
      <c r="DI63" s="941">
        <v>18</v>
      </c>
      <c r="DJ63" s="941">
        <v>189</v>
      </c>
      <c r="DK63" s="941">
        <v>51</v>
      </c>
      <c r="DL63" s="942"/>
      <c r="DM63" s="940" t="s">
        <v>701</v>
      </c>
      <c r="DN63" s="941">
        <v>3</v>
      </c>
      <c r="DO63" s="941">
        <v>5</v>
      </c>
      <c r="DP63" s="941">
        <v>52</v>
      </c>
      <c r="DQ63" s="941" t="s">
        <v>63</v>
      </c>
      <c r="DR63" s="941" t="s">
        <v>63</v>
      </c>
      <c r="DS63" s="941" t="s">
        <v>63</v>
      </c>
      <c r="DT63" s="941" t="s">
        <v>63</v>
      </c>
      <c r="DU63" s="941" t="s">
        <v>63</v>
      </c>
      <c r="DV63" s="941" t="s">
        <v>63</v>
      </c>
      <c r="DW63" s="941">
        <v>127</v>
      </c>
      <c r="DX63" s="942"/>
      <c r="DY63" s="941">
        <v>569</v>
      </c>
      <c r="DZ63" s="941" t="s">
        <v>63</v>
      </c>
      <c r="EA63" s="941" t="s">
        <v>63</v>
      </c>
      <c r="EB63" s="941" t="s">
        <v>63</v>
      </c>
      <c r="EC63" s="941" t="s">
        <v>63</v>
      </c>
      <c r="ED63" s="941" t="s">
        <v>63</v>
      </c>
      <c r="EE63" s="941" t="s">
        <v>63</v>
      </c>
      <c r="EF63" s="941" t="s">
        <v>63</v>
      </c>
      <c r="EG63" s="941" t="s">
        <v>63</v>
      </c>
      <c r="EH63" s="941" t="s">
        <v>63</v>
      </c>
      <c r="EI63" s="941" t="s">
        <v>63</v>
      </c>
      <c r="EJ63" s="942"/>
      <c r="EK63" s="940" t="s">
        <v>701</v>
      </c>
      <c r="EL63" s="941">
        <v>1</v>
      </c>
      <c r="EM63" s="941">
        <v>364</v>
      </c>
      <c r="EN63" s="941">
        <v>7</v>
      </c>
      <c r="EO63" s="941">
        <v>2940</v>
      </c>
      <c r="EP63" s="941">
        <v>483</v>
      </c>
      <c r="EQ63" s="941">
        <v>856</v>
      </c>
      <c r="ER63" s="941">
        <v>7424</v>
      </c>
      <c r="ES63" s="941">
        <v>6</v>
      </c>
      <c r="ET63" s="941">
        <v>85</v>
      </c>
      <c r="EU63" s="942"/>
      <c r="EV63" s="940" t="s">
        <v>701</v>
      </c>
      <c r="EW63" s="941">
        <v>426</v>
      </c>
      <c r="EX63" s="941">
        <v>664</v>
      </c>
      <c r="EY63" s="941">
        <v>4082</v>
      </c>
      <c r="EZ63" s="941">
        <v>51</v>
      </c>
      <c r="FA63" s="941">
        <v>107</v>
      </c>
      <c r="FB63" s="941">
        <v>758</v>
      </c>
      <c r="FC63" s="941">
        <v>309</v>
      </c>
      <c r="FD63" s="941">
        <v>394</v>
      </c>
      <c r="FE63" s="941">
        <v>2763</v>
      </c>
      <c r="FF63" s="942"/>
      <c r="FG63" s="940" t="s">
        <v>701</v>
      </c>
      <c r="FH63" s="941">
        <v>6</v>
      </c>
      <c r="FI63" s="941">
        <v>226</v>
      </c>
      <c r="FJ63" s="941">
        <v>107</v>
      </c>
      <c r="FK63" s="941">
        <v>11</v>
      </c>
      <c r="FL63" s="941">
        <v>11</v>
      </c>
      <c r="FM63" s="941">
        <v>138</v>
      </c>
      <c r="FN63" s="941">
        <v>41</v>
      </c>
      <c r="FO63" s="941">
        <v>77</v>
      </c>
      <c r="FP63" s="941">
        <v>590</v>
      </c>
      <c r="FQ63" s="942"/>
      <c r="FR63" s="941">
        <v>1</v>
      </c>
      <c r="FS63" s="941">
        <v>9</v>
      </c>
      <c r="FT63" s="941">
        <v>247</v>
      </c>
      <c r="FU63" s="941">
        <v>36</v>
      </c>
      <c r="FV63" s="941">
        <v>54</v>
      </c>
      <c r="FW63" s="941">
        <v>309</v>
      </c>
      <c r="FX63" s="941">
        <v>4</v>
      </c>
      <c r="FY63" s="941">
        <v>14</v>
      </c>
      <c r="FZ63" s="941">
        <v>35</v>
      </c>
      <c r="GA63" s="942"/>
      <c r="GB63" s="940" t="s">
        <v>701</v>
      </c>
      <c r="GC63" s="941">
        <v>25</v>
      </c>
      <c r="GD63" s="941">
        <v>28</v>
      </c>
      <c r="GE63" s="941">
        <v>152</v>
      </c>
      <c r="GF63" s="941">
        <v>1</v>
      </c>
      <c r="GG63" s="941">
        <v>22</v>
      </c>
      <c r="GH63" s="941">
        <v>7</v>
      </c>
      <c r="GI63" s="941" t="s">
        <v>63</v>
      </c>
      <c r="GJ63" s="941" t="s">
        <v>63</v>
      </c>
      <c r="GK63" s="941" t="s">
        <v>63</v>
      </c>
      <c r="GL63" s="942"/>
      <c r="GM63" s="941">
        <v>15</v>
      </c>
      <c r="GN63" s="941">
        <v>132</v>
      </c>
      <c r="GO63" s="941">
        <v>1</v>
      </c>
      <c r="GP63" s="941">
        <v>34</v>
      </c>
      <c r="GQ63" s="941" t="s">
        <v>63</v>
      </c>
      <c r="GR63" s="941" t="s">
        <v>63</v>
      </c>
      <c r="GS63" s="941">
        <v>20</v>
      </c>
      <c r="GT63" s="941">
        <v>221</v>
      </c>
      <c r="GU63" s="941">
        <v>19</v>
      </c>
      <c r="GV63" s="941">
        <v>186</v>
      </c>
      <c r="GW63" s="941">
        <v>1</v>
      </c>
      <c r="GX63" s="941">
        <v>34</v>
      </c>
      <c r="GY63" s="942"/>
      <c r="GZ63" s="942"/>
      <c r="HA63" s="942"/>
      <c r="HB63" s="942"/>
      <c r="HC63" s="946"/>
      <c r="HD63" s="942"/>
      <c r="HE63" s="942"/>
      <c r="HF63" s="942"/>
      <c r="HG63" s="942"/>
      <c r="HH63" s="942"/>
      <c r="HI63" s="942"/>
      <c r="HJ63" s="942"/>
      <c r="HK63" s="942"/>
      <c r="HL63" s="942"/>
      <c r="HM63" s="942"/>
      <c r="HN63" s="942"/>
      <c r="HO63" s="942"/>
      <c r="HP63" s="942"/>
      <c r="HQ63" s="942"/>
      <c r="HR63" s="942"/>
      <c r="HS63" s="942"/>
      <c r="HT63" s="940"/>
      <c r="HU63" s="942"/>
      <c r="HV63" s="942"/>
      <c r="HW63" s="942"/>
      <c r="HX63" s="942"/>
      <c r="HY63" s="942"/>
      <c r="HZ63" s="942"/>
      <c r="IA63" s="942"/>
      <c r="IB63" s="942"/>
      <c r="IC63" s="942"/>
      <c r="ID63" s="942"/>
      <c r="IE63" s="942"/>
      <c r="IF63" s="942"/>
      <c r="IG63" s="940"/>
      <c r="IH63" s="942"/>
      <c r="II63" s="942"/>
      <c r="IJ63" s="942"/>
      <c r="IK63" s="942"/>
      <c r="IL63" s="942"/>
      <c r="IM63" s="942"/>
      <c r="IN63" s="942"/>
      <c r="IO63" s="942"/>
      <c r="IP63" s="942"/>
      <c r="IQ63" s="942"/>
      <c r="IR63" s="942"/>
      <c r="IS63" s="942"/>
      <c r="IT63" s="942"/>
      <c r="IU63" s="942"/>
      <c r="IV63" s="942"/>
      <c r="IW63" s="942"/>
      <c r="IX63" s="946"/>
      <c r="IY63" s="942"/>
      <c r="IZ63" s="942"/>
      <c r="JA63" s="942"/>
      <c r="JB63" s="942"/>
      <c r="JC63" s="942"/>
      <c r="JD63" s="942"/>
      <c r="JE63" s="942"/>
      <c r="JF63" s="942"/>
      <c r="JG63" s="942"/>
      <c r="JH63" s="942"/>
      <c r="JI63" s="942"/>
      <c r="JJ63" s="942"/>
      <c r="JK63" s="940"/>
      <c r="JL63" s="942"/>
      <c r="JM63" s="942"/>
      <c r="JN63" s="942"/>
      <c r="JO63" s="942"/>
      <c r="JP63" s="942"/>
      <c r="JQ63" s="942"/>
      <c r="JR63" s="942"/>
      <c r="JS63" s="942"/>
      <c r="JT63" s="942"/>
      <c r="JU63" s="942"/>
      <c r="JV63" s="942"/>
      <c r="JW63" s="942"/>
      <c r="JX63" s="942"/>
      <c r="JY63" s="942"/>
      <c r="JZ63" s="942"/>
      <c r="KA63" s="942"/>
    </row>
    <row r="64" spans="1:287" s="948" customFormat="1" ht="11.25" customHeight="1">
      <c r="A64" s="940" t="s">
        <v>702</v>
      </c>
      <c r="B64" s="941">
        <v>128604</v>
      </c>
      <c r="C64" s="941">
        <v>2043390</v>
      </c>
      <c r="D64" s="941">
        <v>46205</v>
      </c>
      <c r="E64" s="941">
        <v>906193</v>
      </c>
      <c r="F64" s="941">
        <v>29122</v>
      </c>
      <c r="G64" s="941">
        <v>52244</v>
      </c>
      <c r="H64" s="941">
        <v>601551</v>
      </c>
      <c r="I64" s="941">
        <v>847</v>
      </c>
      <c r="J64" s="941">
        <v>9392</v>
      </c>
      <c r="K64" s="941">
        <v>339321</v>
      </c>
      <c r="L64" s="942"/>
      <c r="M64" s="941">
        <v>22326</v>
      </c>
      <c r="N64" s="941">
        <v>30134</v>
      </c>
      <c r="O64" s="941">
        <v>189594</v>
      </c>
      <c r="P64" s="941">
        <v>5949</v>
      </c>
      <c r="Q64" s="941">
        <v>12718</v>
      </c>
      <c r="R64" s="941">
        <v>72636</v>
      </c>
      <c r="S64" s="941">
        <v>15317</v>
      </c>
      <c r="T64" s="941">
        <v>17450</v>
      </c>
      <c r="U64" s="941">
        <v>153734</v>
      </c>
      <c r="V64" s="942"/>
      <c r="W64" s="943" t="s">
        <v>702</v>
      </c>
      <c r="X64" s="941">
        <v>742</v>
      </c>
      <c r="Y64" s="941">
        <v>20119</v>
      </c>
      <c r="Z64" s="941">
        <v>8084</v>
      </c>
      <c r="AA64" s="941">
        <v>12</v>
      </c>
      <c r="AB64" s="941">
        <v>49</v>
      </c>
      <c r="AC64" s="941">
        <v>517</v>
      </c>
      <c r="AD64" s="941" t="s">
        <v>63</v>
      </c>
      <c r="AE64" s="941" t="s">
        <v>63</v>
      </c>
      <c r="AF64" s="941" t="s">
        <v>63</v>
      </c>
      <c r="AG64" s="941">
        <v>1113</v>
      </c>
      <c r="AH64" s="941">
        <v>4536</v>
      </c>
      <c r="AI64" s="944"/>
      <c r="AJ64" s="941">
        <v>1</v>
      </c>
      <c r="AK64" s="941">
        <v>20</v>
      </c>
      <c r="AL64" s="941" t="s">
        <v>63</v>
      </c>
      <c r="AM64" s="941" t="s">
        <v>63</v>
      </c>
      <c r="AN64" s="941">
        <v>18</v>
      </c>
      <c r="AO64" s="941">
        <v>790</v>
      </c>
      <c r="AP64" s="941" t="s">
        <v>63</v>
      </c>
      <c r="AQ64" s="941" t="s">
        <v>63</v>
      </c>
      <c r="AR64" s="941">
        <v>17</v>
      </c>
      <c r="AS64" s="941">
        <v>702</v>
      </c>
      <c r="AT64" s="942"/>
      <c r="AU64" s="945" t="s">
        <v>702</v>
      </c>
      <c r="AV64" s="941">
        <v>545</v>
      </c>
      <c r="AW64" s="941">
        <v>16165</v>
      </c>
      <c r="AX64" s="941">
        <v>122914</v>
      </c>
      <c r="AY64" s="941">
        <v>15</v>
      </c>
      <c r="AZ64" s="941">
        <v>870</v>
      </c>
      <c r="BA64" s="941">
        <v>8226</v>
      </c>
      <c r="BB64" s="941">
        <v>530</v>
      </c>
      <c r="BC64" s="941">
        <v>15295</v>
      </c>
      <c r="BD64" s="941">
        <v>114688</v>
      </c>
      <c r="BE64" s="942"/>
      <c r="BF64" s="941">
        <v>51</v>
      </c>
      <c r="BG64" s="941">
        <v>1944</v>
      </c>
      <c r="BH64" s="941">
        <v>5844</v>
      </c>
      <c r="BI64" s="941">
        <v>9</v>
      </c>
      <c r="BJ64" s="941">
        <v>7500</v>
      </c>
      <c r="BK64" s="941" t="s">
        <v>63</v>
      </c>
      <c r="BL64" s="941" t="s">
        <v>63</v>
      </c>
      <c r="BM64" s="941">
        <v>9</v>
      </c>
      <c r="BN64" s="941">
        <v>7500</v>
      </c>
      <c r="BO64" s="941" t="s">
        <v>63</v>
      </c>
      <c r="BP64" s="941" t="s">
        <v>63</v>
      </c>
      <c r="BQ64" s="941" t="s">
        <v>63</v>
      </c>
      <c r="BR64" s="941" t="s">
        <v>63</v>
      </c>
      <c r="BS64" s="941" t="s">
        <v>63</v>
      </c>
      <c r="BT64" s="942"/>
      <c r="BU64" s="940" t="s">
        <v>702</v>
      </c>
      <c r="BV64" s="941">
        <v>76147</v>
      </c>
      <c r="BW64" s="941">
        <v>988537</v>
      </c>
      <c r="BX64" s="941">
        <v>48847</v>
      </c>
      <c r="BY64" s="941">
        <v>84056</v>
      </c>
      <c r="BZ64" s="941">
        <v>768433</v>
      </c>
      <c r="CA64" s="941">
        <v>860</v>
      </c>
      <c r="CB64" s="941">
        <v>10533</v>
      </c>
      <c r="CC64" s="941">
        <v>374644</v>
      </c>
      <c r="CD64" s="941">
        <v>38701</v>
      </c>
      <c r="CE64" s="942"/>
      <c r="CF64" s="941">
        <v>56776</v>
      </c>
      <c r="CG64" s="941">
        <v>315961</v>
      </c>
      <c r="CH64" s="941">
        <v>9286</v>
      </c>
      <c r="CI64" s="941">
        <v>16747</v>
      </c>
      <c r="CJ64" s="941">
        <v>77828</v>
      </c>
      <c r="CK64" s="941">
        <v>8107</v>
      </c>
      <c r="CL64" s="941">
        <v>13431</v>
      </c>
      <c r="CM64" s="941">
        <v>117440</v>
      </c>
      <c r="CN64" s="941">
        <v>164</v>
      </c>
      <c r="CO64" s="941">
        <v>1142</v>
      </c>
      <c r="CP64" s="941">
        <v>62129</v>
      </c>
      <c r="CQ64" s="942"/>
      <c r="CR64" s="940" t="s">
        <v>702</v>
      </c>
      <c r="CS64" s="941">
        <v>7060</v>
      </c>
      <c r="CT64" s="941">
        <v>10990</v>
      </c>
      <c r="CU64" s="941">
        <v>47872</v>
      </c>
      <c r="CV64" s="941">
        <v>883</v>
      </c>
      <c r="CW64" s="941">
        <v>1299</v>
      </c>
      <c r="CX64" s="941">
        <v>7439</v>
      </c>
      <c r="CY64" s="941">
        <v>25631</v>
      </c>
      <c r="CZ64" s="941">
        <v>31887</v>
      </c>
      <c r="DA64" s="941">
        <v>172705</v>
      </c>
      <c r="DB64" s="942"/>
      <c r="DC64" s="941">
        <v>4840</v>
      </c>
      <c r="DD64" s="941">
        <v>6972</v>
      </c>
      <c r="DE64" s="941">
        <v>19666</v>
      </c>
      <c r="DF64" s="941">
        <v>761</v>
      </c>
      <c r="DG64" s="941">
        <v>26588</v>
      </c>
      <c r="DH64" s="941">
        <v>8971</v>
      </c>
      <c r="DI64" s="941">
        <v>111</v>
      </c>
      <c r="DJ64" s="941">
        <v>2124</v>
      </c>
      <c r="DK64" s="941">
        <v>670</v>
      </c>
      <c r="DL64" s="942"/>
      <c r="DM64" s="940" t="s">
        <v>702</v>
      </c>
      <c r="DN64" s="941">
        <v>89</v>
      </c>
      <c r="DO64" s="941">
        <v>504</v>
      </c>
      <c r="DP64" s="941">
        <v>3998</v>
      </c>
      <c r="DQ64" s="941">
        <v>5</v>
      </c>
      <c r="DR64" s="941">
        <v>12</v>
      </c>
      <c r="DS64" s="941">
        <v>154</v>
      </c>
      <c r="DT64" s="941" t="s">
        <v>63</v>
      </c>
      <c r="DU64" s="941" t="s">
        <v>63</v>
      </c>
      <c r="DV64" s="941" t="s">
        <v>63</v>
      </c>
      <c r="DW64" s="941">
        <v>1475</v>
      </c>
      <c r="DX64" s="942"/>
      <c r="DY64" s="941">
        <v>6891</v>
      </c>
      <c r="DZ64" s="941">
        <v>1</v>
      </c>
      <c r="EA64" s="941">
        <v>10</v>
      </c>
      <c r="EB64" s="941" t="s">
        <v>63</v>
      </c>
      <c r="EC64" s="941" t="s">
        <v>63</v>
      </c>
      <c r="ED64" s="941">
        <v>13</v>
      </c>
      <c r="EE64" s="941">
        <v>349</v>
      </c>
      <c r="EF64" s="941" t="s">
        <v>63</v>
      </c>
      <c r="EG64" s="941" t="s">
        <v>63</v>
      </c>
      <c r="EH64" s="941">
        <v>27</v>
      </c>
      <c r="EI64" s="941">
        <v>667</v>
      </c>
      <c r="EJ64" s="942"/>
      <c r="EK64" s="940" t="s">
        <v>702</v>
      </c>
      <c r="EL64" s="941">
        <v>4</v>
      </c>
      <c r="EM64" s="941">
        <v>1330</v>
      </c>
      <c r="EN64" s="941">
        <v>60</v>
      </c>
      <c r="EO64" s="941">
        <v>25184</v>
      </c>
      <c r="EP64" s="941">
        <v>3041</v>
      </c>
      <c r="EQ64" s="941">
        <v>7202</v>
      </c>
      <c r="ER64" s="941">
        <v>89361</v>
      </c>
      <c r="ES64" s="941">
        <v>123</v>
      </c>
      <c r="ET64" s="941">
        <v>2165</v>
      </c>
      <c r="EU64" s="942"/>
      <c r="EV64" s="940" t="s">
        <v>702</v>
      </c>
      <c r="EW64" s="941">
        <v>2569</v>
      </c>
      <c r="EX64" s="941">
        <v>4277</v>
      </c>
      <c r="EY64" s="941">
        <v>27195</v>
      </c>
      <c r="EZ64" s="941">
        <v>349</v>
      </c>
      <c r="FA64" s="941">
        <v>760</v>
      </c>
      <c r="FB64" s="941">
        <v>4367</v>
      </c>
      <c r="FC64" s="941">
        <v>1780</v>
      </c>
      <c r="FD64" s="941">
        <v>2113</v>
      </c>
      <c r="FE64" s="941">
        <v>17734</v>
      </c>
      <c r="FF64" s="942"/>
      <c r="FG64" s="940" t="s">
        <v>702</v>
      </c>
      <c r="FH64" s="941">
        <v>121</v>
      </c>
      <c r="FI64" s="941">
        <v>4865</v>
      </c>
      <c r="FJ64" s="941">
        <v>1866</v>
      </c>
      <c r="FK64" s="941">
        <v>3</v>
      </c>
      <c r="FL64" s="941">
        <v>10</v>
      </c>
      <c r="FM64" s="941">
        <v>66</v>
      </c>
      <c r="FN64" s="941">
        <v>884</v>
      </c>
      <c r="FO64" s="941">
        <v>1829</v>
      </c>
      <c r="FP64" s="941">
        <v>25188</v>
      </c>
      <c r="FQ64" s="942"/>
      <c r="FR64" s="941">
        <v>26</v>
      </c>
      <c r="FS64" s="941">
        <v>279</v>
      </c>
      <c r="FT64" s="941">
        <v>12919</v>
      </c>
      <c r="FU64" s="941">
        <v>735</v>
      </c>
      <c r="FV64" s="941">
        <v>1248</v>
      </c>
      <c r="FW64" s="941">
        <v>10550</v>
      </c>
      <c r="FX64" s="941">
        <v>123</v>
      </c>
      <c r="FY64" s="941">
        <v>302</v>
      </c>
      <c r="FZ64" s="941">
        <v>1719</v>
      </c>
      <c r="GA64" s="942"/>
      <c r="GB64" s="940" t="s">
        <v>702</v>
      </c>
      <c r="GC64" s="941">
        <v>445</v>
      </c>
      <c r="GD64" s="941">
        <v>531</v>
      </c>
      <c r="GE64" s="941">
        <v>11231</v>
      </c>
      <c r="GF64" s="941">
        <v>25</v>
      </c>
      <c r="GG64" s="941">
        <v>682</v>
      </c>
      <c r="GH64" s="941">
        <v>228</v>
      </c>
      <c r="GI64" s="941" t="s">
        <v>63</v>
      </c>
      <c r="GJ64" s="941" t="s">
        <v>63</v>
      </c>
      <c r="GK64" s="941" t="s">
        <v>63</v>
      </c>
      <c r="GL64" s="942"/>
      <c r="GM64" s="941">
        <v>82</v>
      </c>
      <c r="GN64" s="941">
        <v>1676</v>
      </c>
      <c r="GO64" s="941">
        <v>17</v>
      </c>
      <c r="GP64" s="941">
        <v>1310</v>
      </c>
      <c r="GQ64" s="941" t="s">
        <v>63</v>
      </c>
      <c r="GR64" s="941" t="s">
        <v>63</v>
      </c>
      <c r="GS64" s="941">
        <v>174</v>
      </c>
      <c r="GT64" s="941">
        <v>5494</v>
      </c>
      <c r="GU64" s="941">
        <v>113</v>
      </c>
      <c r="GV64" s="941">
        <v>2815</v>
      </c>
      <c r="GW64" s="941">
        <v>61</v>
      </c>
      <c r="GX64" s="941">
        <v>2679</v>
      </c>
      <c r="GY64" s="942"/>
      <c r="GZ64" s="942"/>
      <c r="HA64" s="942"/>
      <c r="HB64" s="942"/>
      <c r="HC64" s="946"/>
      <c r="HD64" s="942"/>
      <c r="HE64" s="942"/>
      <c r="HF64" s="942"/>
      <c r="HG64" s="942"/>
      <c r="HH64" s="942"/>
      <c r="HI64" s="942"/>
      <c r="HJ64" s="942"/>
      <c r="HK64" s="942"/>
      <c r="HL64" s="942"/>
      <c r="HM64" s="942"/>
      <c r="HN64" s="942"/>
      <c r="HO64" s="942"/>
      <c r="HP64" s="942"/>
      <c r="HQ64" s="942"/>
      <c r="HR64" s="942"/>
      <c r="HS64" s="942"/>
      <c r="HT64" s="940"/>
      <c r="HU64" s="942"/>
      <c r="HV64" s="942"/>
      <c r="HW64" s="942"/>
      <c r="HX64" s="942"/>
      <c r="HY64" s="942"/>
      <c r="HZ64" s="942"/>
      <c r="IA64" s="942"/>
      <c r="IB64" s="942"/>
      <c r="IC64" s="942"/>
      <c r="ID64" s="942"/>
      <c r="IE64" s="942"/>
      <c r="IF64" s="942"/>
      <c r="IG64" s="940"/>
      <c r="IH64" s="942"/>
      <c r="II64" s="942"/>
      <c r="IJ64" s="942"/>
      <c r="IK64" s="942"/>
      <c r="IL64" s="942"/>
      <c r="IM64" s="942"/>
      <c r="IN64" s="942"/>
      <c r="IO64" s="942"/>
      <c r="IP64" s="942"/>
      <c r="IQ64" s="942"/>
      <c r="IR64" s="942"/>
      <c r="IS64" s="942"/>
      <c r="IT64" s="942"/>
      <c r="IU64" s="942"/>
      <c r="IV64" s="942"/>
      <c r="IW64" s="942"/>
      <c r="IX64" s="946"/>
      <c r="IY64" s="942"/>
      <c r="IZ64" s="942"/>
      <c r="JA64" s="942"/>
      <c r="JB64" s="942"/>
      <c r="JC64" s="942"/>
      <c r="JD64" s="942"/>
      <c r="JE64" s="942"/>
      <c r="JF64" s="942"/>
      <c r="JG64" s="942"/>
      <c r="JH64" s="942"/>
      <c r="JI64" s="942"/>
      <c r="JJ64" s="942"/>
      <c r="JK64" s="940"/>
      <c r="JL64" s="942"/>
      <c r="JM64" s="942"/>
      <c r="JN64" s="942"/>
      <c r="JO64" s="942"/>
      <c r="JP64" s="942"/>
      <c r="JQ64" s="942"/>
      <c r="JR64" s="942"/>
      <c r="JS64" s="942"/>
      <c r="JT64" s="942"/>
      <c r="JU64" s="942"/>
      <c r="JV64" s="942"/>
      <c r="JW64" s="942"/>
      <c r="JX64" s="942"/>
      <c r="JY64" s="942"/>
      <c r="JZ64" s="942"/>
      <c r="KA64" s="942"/>
    </row>
    <row r="65" spans="1:287" s="948" customFormat="1" ht="11.25" customHeight="1">
      <c r="A65" s="940" t="s">
        <v>703</v>
      </c>
      <c r="B65" s="941">
        <v>50114</v>
      </c>
      <c r="C65" s="941">
        <v>789450</v>
      </c>
      <c r="D65" s="941">
        <v>15560</v>
      </c>
      <c r="E65" s="941">
        <v>324053</v>
      </c>
      <c r="F65" s="941">
        <v>9946</v>
      </c>
      <c r="G65" s="941">
        <v>17572</v>
      </c>
      <c r="H65" s="941">
        <v>208004</v>
      </c>
      <c r="I65" s="941">
        <v>262</v>
      </c>
      <c r="J65" s="941">
        <v>2887</v>
      </c>
      <c r="K65" s="941">
        <v>111849</v>
      </c>
      <c r="L65" s="942"/>
      <c r="M65" s="941">
        <v>7711</v>
      </c>
      <c r="N65" s="941">
        <v>10687</v>
      </c>
      <c r="O65" s="941">
        <v>75845</v>
      </c>
      <c r="P65" s="941">
        <v>1973</v>
      </c>
      <c r="Q65" s="941">
        <v>3998</v>
      </c>
      <c r="R65" s="941">
        <v>20310</v>
      </c>
      <c r="S65" s="941">
        <v>5046</v>
      </c>
      <c r="T65" s="941">
        <v>5818</v>
      </c>
      <c r="U65" s="941">
        <v>48056</v>
      </c>
      <c r="V65" s="942"/>
      <c r="W65" s="943" t="s">
        <v>703</v>
      </c>
      <c r="X65" s="941">
        <v>240</v>
      </c>
      <c r="Y65" s="941">
        <v>6881</v>
      </c>
      <c r="Z65" s="941">
        <v>2707</v>
      </c>
      <c r="AA65" s="941">
        <v>3</v>
      </c>
      <c r="AB65" s="941">
        <v>8</v>
      </c>
      <c r="AC65" s="941">
        <v>57</v>
      </c>
      <c r="AD65" s="941" t="s">
        <v>63</v>
      </c>
      <c r="AE65" s="941" t="s">
        <v>63</v>
      </c>
      <c r="AF65" s="941" t="s">
        <v>63</v>
      </c>
      <c r="AG65" s="941">
        <v>336</v>
      </c>
      <c r="AH65" s="941">
        <v>2328</v>
      </c>
      <c r="AI65" s="944"/>
      <c r="AJ65" s="941" t="s">
        <v>63</v>
      </c>
      <c r="AK65" s="941" t="s">
        <v>63</v>
      </c>
      <c r="AL65" s="941" t="s">
        <v>63</v>
      </c>
      <c r="AM65" s="941" t="s">
        <v>63</v>
      </c>
      <c r="AN65" s="941">
        <v>13</v>
      </c>
      <c r="AO65" s="941">
        <v>415</v>
      </c>
      <c r="AP65" s="941" t="s">
        <v>63</v>
      </c>
      <c r="AQ65" s="941" t="s">
        <v>63</v>
      </c>
      <c r="AR65" s="941">
        <v>5</v>
      </c>
      <c r="AS65" s="941">
        <v>121</v>
      </c>
      <c r="AT65" s="942"/>
      <c r="AU65" s="945" t="s">
        <v>703</v>
      </c>
      <c r="AV65" s="941">
        <v>200</v>
      </c>
      <c r="AW65" s="941">
        <v>8431</v>
      </c>
      <c r="AX65" s="941">
        <v>59642</v>
      </c>
      <c r="AY65" s="941" t="s">
        <v>63</v>
      </c>
      <c r="AZ65" s="941" t="s">
        <v>63</v>
      </c>
      <c r="BA65" s="941" t="s">
        <v>63</v>
      </c>
      <c r="BB65" s="941">
        <v>200</v>
      </c>
      <c r="BC65" s="941">
        <v>8431</v>
      </c>
      <c r="BD65" s="941">
        <v>59642</v>
      </c>
      <c r="BE65" s="942"/>
      <c r="BF65" s="941">
        <v>7</v>
      </c>
      <c r="BG65" s="941">
        <v>512</v>
      </c>
      <c r="BH65" s="941">
        <v>1148</v>
      </c>
      <c r="BI65" s="941">
        <v>4</v>
      </c>
      <c r="BJ65" s="941">
        <v>1576</v>
      </c>
      <c r="BK65" s="941" t="s">
        <v>63</v>
      </c>
      <c r="BL65" s="941" t="s">
        <v>63</v>
      </c>
      <c r="BM65" s="941">
        <v>4</v>
      </c>
      <c r="BN65" s="941">
        <v>1576</v>
      </c>
      <c r="BO65" s="941" t="s">
        <v>63</v>
      </c>
      <c r="BP65" s="941" t="s">
        <v>63</v>
      </c>
      <c r="BQ65" s="941" t="s">
        <v>63</v>
      </c>
      <c r="BR65" s="941" t="s">
        <v>63</v>
      </c>
      <c r="BS65" s="941" t="s">
        <v>63</v>
      </c>
      <c r="BT65" s="942"/>
      <c r="BU65" s="940" t="s">
        <v>703</v>
      </c>
      <c r="BV65" s="941">
        <v>31049</v>
      </c>
      <c r="BW65" s="941">
        <v>374126</v>
      </c>
      <c r="BX65" s="941">
        <v>19484</v>
      </c>
      <c r="BY65" s="941">
        <v>32610</v>
      </c>
      <c r="BZ65" s="941">
        <v>267242</v>
      </c>
      <c r="CA65" s="941">
        <v>316</v>
      </c>
      <c r="CB65" s="941">
        <v>3428</v>
      </c>
      <c r="CC65" s="941">
        <v>125415</v>
      </c>
      <c r="CD65" s="941">
        <v>16243</v>
      </c>
      <c r="CE65" s="942"/>
      <c r="CF65" s="941">
        <v>24075</v>
      </c>
      <c r="CG65" s="941">
        <v>116005</v>
      </c>
      <c r="CH65" s="941">
        <v>2925</v>
      </c>
      <c r="CI65" s="941">
        <v>5107</v>
      </c>
      <c r="CJ65" s="941">
        <v>25822</v>
      </c>
      <c r="CK65" s="941">
        <v>4271</v>
      </c>
      <c r="CL65" s="941">
        <v>7056</v>
      </c>
      <c r="CM65" s="941">
        <v>37641</v>
      </c>
      <c r="CN65" s="941">
        <v>58</v>
      </c>
      <c r="CO65" s="941">
        <v>342</v>
      </c>
      <c r="CP65" s="941">
        <v>9290</v>
      </c>
      <c r="CQ65" s="942"/>
      <c r="CR65" s="940" t="s">
        <v>703</v>
      </c>
      <c r="CS65" s="941">
        <v>3817</v>
      </c>
      <c r="CT65" s="941">
        <v>6138</v>
      </c>
      <c r="CU65" s="941">
        <v>25361</v>
      </c>
      <c r="CV65" s="941">
        <v>396</v>
      </c>
      <c r="CW65" s="941">
        <v>576</v>
      </c>
      <c r="CX65" s="941">
        <v>2990</v>
      </c>
      <c r="CY65" s="941">
        <v>11059</v>
      </c>
      <c r="CZ65" s="941">
        <v>14066</v>
      </c>
      <c r="DA65" s="941">
        <v>90374</v>
      </c>
      <c r="DB65" s="942"/>
      <c r="DC65" s="941">
        <v>2792</v>
      </c>
      <c r="DD65" s="941">
        <v>4059</v>
      </c>
      <c r="DE65" s="941">
        <v>12110</v>
      </c>
      <c r="DF65" s="941">
        <v>284</v>
      </c>
      <c r="DG65" s="941">
        <v>8134</v>
      </c>
      <c r="DH65" s="941">
        <v>2462</v>
      </c>
      <c r="DI65" s="941">
        <v>39</v>
      </c>
      <c r="DJ65" s="941">
        <v>450</v>
      </c>
      <c r="DK65" s="941">
        <v>123</v>
      </c>
      <c r="DL65" s="942"/>
      <c r="DM65" s="940" t="s">
        <v>703</v>
      </c>
      <c r="DN65" s="941">
        <v>19</v>
      </c>
      <c r="DO65" s="941">
        <v>227</v>
      </c>
      <c r="DP65" s="941">
        <v>2012</v>
      </c>
      <c r="DQ65" s="941" t="s">
        <v>63</v>
      </c>
      <c r="DR65" s="941" t="s">
        <v>63</v>
      </c>
      <c r="DS65" s="941" t="s">
        <v>63</v>
      </c>
      <c r="DT65" s="941" t="s">
        <v>63</v>
      </c>
      <c r="DU65" s="941" t="s">
        <v>63</v>
      </c>
      <c r="DV65" s="941" t="s">
        <v>63</v>
      </c>
      <c r="DW65" s="941">
        <v>448</v>
      </c>
      <c r="DX65" s="942"/>
      <c r="DY65" s="941">
        <v>2377</v>
      </c>
      <c r="DZ65" s="941" t="s">
        <v>63</v>
      </c>
      <c r="EA65" s="941" t="s">
        <v>63</v>
      </c>
      <c r="EB65" s="941" t="s">
        <v>63</v>
      </c>
      <c r="EC65" s="941" t="s">
        <v>63</v>
      </c>
      <c r="ED65" s="941">
        <v>8</v>
      </c>
      <c r="EE65" s="941">
        <v>549</v>
      </c>
      <c r="EF65" s="941" t="s">
        <v>63</v>
      </c>
      <c r="EG65" s="941" t="s">
        <v>63</v>
      </c>
      <c r="EH65" s="941">
        <v>10</v>
      </c>
      <c r="EI65" s="941">
        <v>261</v>
      </c>
      <c r="EJ65" s="942"/>
      <c r="EK65" s="940" t="s">
        <v>703</v>
      </c>
      <c r="EL65" s="941">
        <v>1</v>
      </c>
      <c r="EM65" s="941">
        <v>448</v>
      </c>
      <c r="EN65" s="941">
        <v>20</v>
      </c>
      <c r="EO65" s="941">
        <v>8400</v>
      </c>
      <c r="EP65" s="941">
        <v>1856</v>
      </c>
      <c r="EQ65" s="941">
        <v>4455</v>
      </c>
      <c r="ER65" s="941">
        <v>63932</v>
      </c>
      <c r="ES65" s="941">
        <v>83</v>
      </c>
      <c r="ET65" s="941">
        <v>1234</v>
      </c>
      <c r="EU65" s="942"/>
      <c r="EV65" s="940" t="s">
        <v>703</v>
      </c>
      <c r="EW65" s="941">
        <v>1558</v>
      </c>
      <c r="EX65" s="941">
        <v>2800</v>
      </c>
      <c r="EY65" s="941">
        <v>20972</v>
      </c>
      <c r="EZ65" s="941">
        <v>215</v>
      </c>
      <c r="FA65" s="941">
        <v>421</v>
      </c>
      <c r="FB65" s="941">
        <v>2869</v>
      </c>
      <c r="FC65" s="941">
        <v>1107</v>
      </c>
      <c r="FD65" s="941">
        <v>1458</v>
      </c>
      <c r="FE65" s="941">
        <v>12240</v>
      </c>
      <c r="FF65" s="942"/>
      <c r="FG65" s="940" t="s">
        <v>703</v>
      </c>
      <c r="FH65" s="941">
        <v>82</v>
      </c>
      <c r="FI65" s="941">
        <v>3360</v>
      </c>
      <c r="FJ65" s="941">
        <v>1253</v>
      </c>
      <c r="FK65" s="941" t="s">
        <v>63</v>
      </c>
      <c r="FL65" s="941" t="s">
        <v>63</v>
      </c>
      <c r="FM65" s="941" t="s">
        <v>63</v>
      </c>
      <c r="FN65" s="941">
        <v>289</v>
      </c>
      <c r="FO65" s="941">
        <v>590</v>
      </c>
      <c r="FP65" s="941">
        <v>9932</v>
      </c>
      <c r="FQ65" s="942"/>
      <c r="FR65" s="941">
        <v>6</v>
      </c>
      <c r="FS65" s="941">
        <v>91</v>
      </c>
      <c r="FT65" s="941">
        <v>5303</v>
      </c>
      <c r="FU65" s="941">
        <v>235</v>
      </c>
      <c r="FV65" s="941">
        <v>416</v>
      </c>
      <c r="FW65" s="941">
        <v>4189</v>
      </c>
      <c r="FX65" s="941">
        <v>48</v>
      </c>
      <c r="FY65" s="941">
        <v>83</v>
      </c>
      <c r="FZ65" s="941">
        <v>439</v>
      </c>
      <c r="GA65" s="942"/>
      <c r="GB65" s="940" t="s">
        <v>703</v>
      </c>
      <c r="GC65" s="941">
        <v>187</v>
      </c>
      <c r="GD65" s="941">
        <v>224</v>
      </c>
      <c r="GE65" s="941">
        <v>1731</v>
      </c>
      <c r="GF65" s="941">
        <v>5</v>
      </c>
      <c r="GG65" s="941">
        <v>252</v>
      </c>
      <c r="GH65" s="941">
        <v>134</v>
      </c>
      <c r="GI65" s="941" t="s">
        <v>63</v>
      </c>
      <c r="GJ65" s="941" t="s">
        <v>63</v>
      </c>
      <c r="GK65" s="941" t="s">
        <v>63</v>
      </c>
      <c r="GL65" s="942"/>
      <c r="GM65" s="941">
        <v>51</v>
      </c>
      <c r="GN65" s="941">
        <v>1366</v>
      </c>
      <c r="GO65" s="941">
        <v>15</v>
      </c>
      <c r="GP65" s="941">
        <v>685</v>
      </c>
      <c r="GQ65" s="941" t="s">
        <v>63</v>
      </c>
      <c r="GR65" s="941" t="s">
        <v>63</v>
      </c>
      <c r="GS65" s="941">
        <v>102</v>
      </c>
      <c r="GT65" s="941">
        <v>3396</v>
      </c>
      <c r="GU65" s="941">
        <v>72</v>
      </c>
      <c r="GV65" s="941">
        <v>2329</v>
      </c>
      <c r="GW65" s="941">
        <v>30</v>
      </c>
      <c r="GX65" s="941">
        <v>1067</v>
      </c>
      <c r="GY65" s="942"/>
      <c r="GZ65" s="942"/>
      <c r="HA65" s="942"/>
      <c r="HB65" s="942"/>
      <c r="HC65" s="946"/>
      <c r="HD65" s="942"/>
      <c r="HE65" s="942"/>
      <c r="HF65" s="942"/>
      <c r="HG65" s="942"/>
      <c r="HH65" s="942"/>
      <c r="HI65" s="942"/>
      <c r="HJ65" s="942"/>
      <c r="HK65" s="942"/>
      <c r="HL65" s="942"/>
      <c r="HM65" s="942"/>
      <c r="HN65" s="942"/>
      <c r="HO65" s="942"/>
      <c r="HP65" s="942"/>
      <c r="HQ65" s="942"/>
      <c r="HR65" s="942"/>
      <c r="HS65" s="942"/>
      <c r="HT65" s="940"/>
      <c r="HU65" s="942"/>
      <c r="HV65" s="942"/>
      <c r="HW65" s="942"/>
      <c r="HX65" s="942"/>
      <c r="HY65" s="942"/>
      <c r="HZ65" s="942"/>
      <c r="IA65" s="942"/>
      <c r="IB65" s="942"/>
      <c r="IC65" s="942"/>
      <c r="ID65" s="942"/>
      <c r="IE65" s="942"/>
      <c r="IF65" s="942"/>
      <c r="IG65" s="940"/>
      <c r="IH65" s="942"/>
      <c r="II65" s="942"/>
      <c r="IJ65" s="942"/>
      <c r="IK65" s="942"/>
      <c r="IL65" s="942"/>
      <c r="IM65" s="942"/>
      <c r="IN65" s="942"/>
      <c r="IO65" s="942"/>
      <c r="IP65" s="942"/>
      <c r="IQ65" s="942"/>
      <c r="IR65" s="942"/>
      <c r="IS65" s="942"/>
      <c r="IT65" s="942"/>
      <c r="IU65" s="942"/>
      <c r="IV65" s="942"/>
      <c r="IW65" s="942"/>
      <c r="IX65" s="946"/>
      <c r="IY65" s="942"/>
      <c r="IZ65" s="942"/>
      <c r="JA65" s="942"/>
      <c r="JB65" s="942"/>
      <c r="JC65" s="942"/>
      <c r="JD65" s="942"/>
      <c r="JE65" s="942"/>
      <c r="JF65" s="942"/>
      <c r="JG65" s="942"/>
      <c r="JH65" s="942"/>
      <c r="JI65" s="942"/>
      <c r="JJ65" s="942"/>
      <c r="JK65" s="940"/>
      <c r="JL65" s="942"/>
      <c r="JM65" s="942"/>
      <c r="JN65" s="942"/>
      <c r="JO65" s="942"/>
      <c r="JP65" s="942"/>
      <c r="JQ65" s="942"/>
      <c r="JR65" s="942"/>
      <c r="JS65" s="942"/>
      <c r="JT65" s="942"/>
      <c r="JU65" s="942"/>
      <c r="JV65" s="942"/>
      <c r="JW65" s="942"/>
      <c r="JX65" s="942"/>
      <c r="JY65" s="942"/>
      <c r="JZ65" s="942"/>
      <c r="KA65" s="942"/>
    </row>
    <row r="66" spans="1:287" s="944" customFormat="1" ht="11.25" customHeight="1">
      <c r="A66" s="940" t="s">
        <v>704</v>
      </c>
      <c r="B66" s="941">
        <v>38451</v>
      </c>
      <c r="C66" s="941">
        <v>671065</v>
      </c>
      <c r="D66" s="941">
        <v>14022</v>
      </c>
      <c r="E66" s="941">
        <v>325435</v>
      </c>
      <c r="F66" s="941">
        <v>9352</v>
      </c>
      <c r="G66" s="941">
        <v>16185</v>
      </c>
      <c r="H66" s="941">
        <v>230342</v>
      </c>
      <c r="I66" s="941">
        <v>294</v>
      </c>
      <c r="J66" s="941">
        <v>2939</v>
      </c>
      <c r="K66" s="941">
        <v>137630</v>
      </c>
      <c r="L66" s="942"/>
      <c r="M66" s="941">
        <v>7512</v>
      </c>
      <c r="N66" s="941">
        <v>9990</v>
      </c>
      <c r="O66" s="941">
        <v>75265</v>
      </c>
      <c r="P66" s="941">
        <v>1546</v>
      </c>
      <c r="Q66" s="941">
        <v>3256</v>
      </c>
      <c r="R66" s="941">
        <v>17447</v>
      </c>
      <c r="S66" s="941">
        <v>4123</v>
      </c>
      <c r="T66" s="941">
        <v>4733</v>
      </c>
      <c r="U66" s="941">
        <v>46643</v>
      </c>
      <c r="V66" s="942"/>
      <c r="W66" s="943" t="s">
        <v>704</v>
      </c>
      <c r="X66" s="941">
        <v>270</v>
      </c>
      <c r="Y66" s="941">
        <v>6796</v>
      </c>
      <c r="Z66" s="941">
        <v>2788</v>
      </c>
      <c r="AA66" s="941">
        <v>5</v>
      </c>
      <c r="AB66" s="941">
        <v>48</v>
      </c>
      <c r="AC66" s="941">
        <v>320</v>
      </c>
      <c r="AD66" s="941" t="s">
        <v>63</v>
      </c>
      <c r="AE66" s="941" t="s">
        <v>63</v>
      </c>
      <c r="AF66" s="941" t="s">
        <v>63</v>
      </c>
      <c r="AG66" s="941">
        <v>382</v>
      </c>
      <c r="AH66" s="941">
        <v>1940</v>
      </c>
      <c r="AJ66" s="941" t="s">
        <v>63</v>
      </c>
      <c r="AK66" s="941" t="s">
        <v>63</v>
      </c>
      <c r="AL66" s="941" t="s">
        <v>63</v>
      </c>
      <c r="AM66" s="941" t="s">
        <v>63</v>
      </c>
      <c r="AN66" s="941">
        <v>4</v>
      </c>
      <c r="AO66" s="941">
        <v>47</v>
      </c>
      <c r="AP66" s="941" t="s">
        <v>63</v>
      </c>
      <c r="AQ66" s="941" t="s">
        <v>63</v>
      </c>
      <c r="AR66" s="941">
        <v>1</v>
      </c>
      <c r="AS66" s="941">
        <v>43</v>
      </c>
      <c r="AT66" s="942"/>
      <c r="AU66" s="945" t="s">
        <v>704</v>
      </c>
      <c r="AV66" s="941">
        <v>148</v>
      </c>
      <c r="AW66" s="941">
        <v>5555</v>
      </c>
      <c r="AX66" s="941">
        <v>40720</v>
      </c>
      <c r="AY66" s="941" t="s">
        <v>63</v>
      </c>
      <c r="AZ66" s="941" t="s">
        <v>63</v>
      </c>
      <c r="BA66" s="941" t="s">
        <v>63</v>
      </c>
      <c r="BB66" s="941">
        <v>148</v>
      </c>
      <c r="BC66" s="941">
        <v>5555</v>
      </c>
      <c r="BD66" s="941">
        <v>40720</v>
      </c>
      <c r="BE66" s="942"/>
      <c r="BF66" s="941">
        <v>5</v>
      </c>
      <c r="BG66" s="941">
        <v>379</v>
      </c>
      <c r="BH66" s="941">
        <v>1014</v>
      </c>
      <c r="BI66" s="941">
        <v>2</v>
      </c>
      <c r="BJ66" s="941">
        <v>1580</v>
      </c>
      <c r="BK66" s="941" t="s">
        <v>63</v>
      </c>
      <c r="BL66" s="941" t="s">
        <v>63</v>
      </c>
      <c r="BM66" s="941">
        <v>2</v>
      </c>
      <c r="BN66" s="941">
        <v>1580</v>
      </c>
      <c r="BO66" s="941" t="s">
        <v>63</v>
      </c>
      <c r="BP66" s="941" t="s">
        <v>63</v>
      </c>
      <c r="BQ66" s="941" t="s">
        <v>63</v>
      </c>
      <c r="BR66" s="941" t="s">
        <v>63</v>
      </c>
      <c r="BS66" s="941" t="s">
        <v>63</v>
      </c>
      <c r="BT66" s="942"/>
      <c r="BU66" s="940" t="s">
        <v>704</v>
      </c>
      <c r="BV66" s="941">
        <v>22246</v>
      </c>
      <c r="BW66" s="941">
        <v>305154</v>
      </c>
      <c r="BX66" s="941">
        <v>14718</v>
      </c>
      <c r="BY66" s="941">
        <v>25463</v>
      </c>
      <c r="BZ66" s="941">
        <v>245624</v>
      </c>
      <c r="CA66" s="941">
        <v>269</v>
      </c>
      <c r="CB66" s="941">
        <v>3240</v>
      </c>
      <c r="CC66" s="941">
        <v>119994</v>
      </c>
      <c r="CD66" s="941">
        <v>12095</v>
      </c>
      <c r="CE66" s="942"/>
      <c r="CF66" s="941">
        <v>17872</v>
      </c>
      <c r="CG66" s="941">
        <v>104577</v>
      </c>
      <c r="CH66" s="941">
        <v>2354</v>
      </c>
      <c r="CI66" s="941">
        <v>4351</v>
      </c>
      <c r="CJ66" s="941">
        <v>21053</v>
      </c>
      <c r="CK66" s="941">
        <v>2287</v>
      </c>
      <c r="CL66" s="941">
        <v>4284</v>
      </c>
      <c r="CM66" s="941">
        <v>46689</v>
      </c>
      <c r="CN66" s="941">
        <v>40</v>
      </c>
      <c r="CO66" s="941">
        <v>701</v>
      </c>
      <c r="CP66" s="941">
        <v>27798</v>
      </c>
      <c r="CQ66" s="942"/>
      <c r="CR66" s="940" t="s">
        <v>704</v>
      </c>
      <c r="CS66" s="941">
        <v>1981</v>
      </c>
      <c r="CT66" s="941">
        <v>3254</v>
      </c>
      <c r="CU66" s="941">
        <v>17176</v>
      </c>
      <c r="CV66" s="941">
        <v>266</v>
      </c>
      <c r="CW66" s="941">
        <v>329</v>
      </c>
      <c r="CX66" s="941">
        <v>1716</v>
      </c>
      <c r="CY66" s="941">
        <v>6968</v>
      </c>
      <c r="CZ66" s="941">
        <v>8831</v>
      </c>
      <c r="DA66" s="941">
        <v>43184</v>
      </c>
      <c r="DB66" s="942"/>
      <c r="DC66" s="941">
        <v>1369</v>
      </c>
      <c r="DD66" s="941">
        <v>2013</v>
      </c>
      <c r="DE66" s="941">
        <v>9476</v>
      </c>
      <c r="DF66" s="941">
        <v>244</v>
      </c>
      <c r="DG66" s="941">
        <v>7653</v>
      </c>
      <c r="DH66" s="941">
        <v>2387</v>
      </c>
      <c r="DI66" s="941">
        <v>33</v>
      </c>
      <c r="DJ66" s="941">
        <v>1761</v>
      </c>
      <c r="DK66" s="941">
        <v>459</v>
      </c>
      <c r="DL66" s="942"/>
      <c r="DM66" s="940" t="s">
        <v>704</v>
      </c>
      <c r="DN66" s="941">
        <v>33</v>
      </c>
      <c r="DO66" s="941">
        <v>243</v>
      </c>
      <c r="DP66" s="941">
        <v>2110</v>
      </c>
      <c r="DQ66" s="941">
        <v>19</v>
      </c>
      <c r="DR66" s="941">
        <v>154</v>
      </c>
      <c r="DS66" s="941">
        <v>1446</v>
      </c>
      <c r="DT66" s="941" t="s">
        <v>63</v>
      </c>
      <c r="DU66" s="941" t="s">
        <v>63</v>
      </c>
      <c r="DV66" s="941" t="s">
        <v>63</v>
      </c>
      <c r="DW66" s="941">
        <v>487</v>
      </c>
      <c r="DX66" s="942"/>
      <c r="DY66" s="941">
        <v>2313</v>
      </c>
      <c r="DZ66" s="941" t="s">
        <v>63</v>
      </c>
      <c r="EA66" s="941" t="s">
        <v>63</v>
      </c>
      <c r="EB66" s="941" t="s">
        <v>63</v>
      </c>
      <c r="EC66" s="941" t="s">
        <v>63</v>
      </c>
      <c r="ED66" s="941">
        <v>12</v>
      </c>
      <c r="EE66" s="941">
        <v>135</v>
      </c>
      <c r="EF66" s="941" t="s">
        <v>63</v>
      </c>
      <c r="EG66" s="941" t="s">
        <v>63</v>
      </c>
      <c r="EH66" s="941">
        <v>7</v>
      </c>
      <c r="EI66" s="941">
        <v>571</v>
      </c>
      <c r="EJ66" s="942"/>
      <c r="EK66" s="940" t="s">
        <v>704</v>
      </c>
      <c r="EL66" s="941">
        <v>1</v>
      </c>
      <c r="EM66" s="941">
        <v>448</v>
      </c>
      <c r="EN66" s="941">
        <v>20</v>
      </c>
      <c r="EO66" s="941">
        <v>8384</v>
      </c>
      <c r="EP66" s="941">
        <v>1234</v>
      </c>
      <c r="EQ66" s="941">
        <v>2314</v>
      </c>
      <c r="ER66" s="941">
        <v>27071</v>
      </c>
      <c r="ES66" s="941">
        <v>32</v>
      </c>
      <c r="ET66" s="941">
        <v>314</v>
      </c>
      <c r="EU66" s="942"/>
      <c r="EV66" s="940" t="s">
        <v>704</v>
      </c>
      <c r="EW66" s="941">
        <v>1067</v>
      </c>
      <c r="EX66" s="941">
        <v>1686</v>
      </c>
      <c r="EY66" s="941">
        <v>11967</v>
      </c>
      <c r="EZ66" s="941">
        <v>135</v>
      </c>
      <c r="FA66" s="941">
        <v>314</v>
      </c>
      <c r="FB66" s="941">
        <v>1632</v>
      </c>
      <c r="FC66" s="941">
        <v>551</v>
      </c>
      <c r="FD66" s="941">
        <v>638</v>
      </c>
      <c r="FE66" s="941">
        <v>5617</v>
      </c>
      <c r="FF66" s="942"/>
      <c r="FG66" s="940" t="s">
        <v>704</v>
      </c>
      <c r="FH66" s="941">
        <v>32</v>
      </c>
      <c r="FI66" s="941">
        <v>763</v>
      </c>
      <c r="FJ66" s="941">
        <v>254</v>
      </c>
      <c r="FK66" s="941" t="s">
        <v>63</v>
      </c>
      <c r="FL66" s="941" t="s">
        <v>63</v>
      </c>
      <c r="FM66" s="941" t="s">
        <v>63</v>
      </c>
      <c r="FN66" s="941">
        <v>230</v>
      </c>
      <c r="FO66" s="941">
        <v>694</v>
      </c>
      <c r="FP66" s="941">
        <v>5270</v>
      </c>
      <c r="FQ66" s="942"/>
      <c r="FR66" s="941">
        <v>6</v>
      </c>
      <c r="FS66" s="941">
        <v>90</v>
      </c>
      <c r="FT66" s="941">
        <v>2917</v>
      </c>
      <c r="FU66" s="941">
        <v>211</v>
      </c>
      <c r="FV66" s="941">
        <v>578</v>
      </c>
      <c r="FW66" s="941">
        <v>2121</v>
      </c>
      <c r="FX66" s="941">
        <v>13</v>
      </c>
      <c r="FY66" s="941">
        <v>26</v>
      </c>
      <c r="FZ66" s="941">
        <v>232</v>
      </c>
      <c r="GA66" s="942"/>
      <c r="GB66" s="940" t="s">
        <v>704</v>
      </c>
      <c r="GC66" s="941">
        <v>99</v>
      </c>
      <c r="GD66" s="941">
        <v>114</v>
      </c>
      <c r="GE66" s="941">
        <v>878</v>
      </c>
      <c r="GF66" s="941">
        <v>4</v>
      </c>
      <c r="GG66" s="941">
        <v>78</v>
      </c>
      <c r="GH66" s="941">
        <v>46</v>
      </c>
      <c r="GI66" s="941" t="s">
        <v>63</v>
      </c>
      <c r="GJ66" s="941" t="s">
        <v>63</v>
      </c>
      <c r="GK66" s="941" t="s">
        <v>63</v>
      </c>
      <c r="GL66" s="942"/>
      <c r="GM66" s="941">
        <v>61</v>
      </c>
      <c r="GN66" s="941">
        <v>943</v>
      </c>
      <c r="GO66" s="941">
        <v>8</v>
      </c>
      <c r="GP66" s="941">
        <v>397</v>
      </c>
      <c r="GQ66" s="941" t="s">
        <v>63</v>
      </c>
      <c r="GR66" s="941" t="s">
        <v>63</v>
      </c>
      <c r="GS66" s="941">
        <v>93</v>
      </c>
      <c r="GT66" s="941">
        <v>2135</v>
      </c>
      <c r="GU66" s="941">
        <v>77</v>
      </c>
      <c r="GV66" s="941">
        <v>1124</v>
      </c>
      <c r="GW66" s="941">
        <v>16</v>
      </c>
      <c r="GX66" s="941">
        <v>1011</v>
      </c>
      <c r="GY66" s="942"/>
      <c r="GZ66" s="942"/>
      <c r="HA66" s="942"/>
      <c r="HB66" s="942"/>
      <c r="HC66" s="946"/>
      <c r="HD66" s="942"/>
      <c r="HE66" s="942"/>
      <c r="HF66" s="942"/>
      <c r="HG66" s="942"/>
      <c r="HH66" s="942"/>
      <c r="HI66" s="942"/>
      <c r="HJ66" s="942"/>
      <c r="HK66" s="942"/>
      <c r="HL66" s="942"/>
      <c r="HM66" s="942"/>
      <c r="HN66" s="942"/>
      <c r="HO66" s="942"/>
      <c r="HP66" s="942"/>
      <c r="HQ66" s="942"/>
      <c r="HR66" s="942"/>
      <c r="HS66" s="942"/>
      <c r="HT66" s="940"/>
      <c r="HU66" s="942"/>
      <c r="HV66" s="942"/>
      <c r="HW66" s="942"/>
      <c r="HX66" s="942"/>
      <c r="HY66" s="942"/>
      <c r="HZ66" s="942"/>
      <c r="IA66" s="942"/>
      <c r="IB66" s="942"/>
      <c r="IC66" s="942"/>
      <c r="ID66" s="942"/>
      <c r="IE66" s="942"/>
      <c r="IF66" s="942"/>
      <c r="IG66" s="940"/>
      <c r="IH66" s="942"/>
      <c r="II66" s="942"/>
      <c r="IJ66" s="942"/>
      <c r="IK66" s="942"/>
      <c r="IL66" s="942"/>
      <c r="IM66" s="942"/>
      <c r="IN66" s="942"/>
      <c r="IO66" s="942"/>
      <c r="IP66" s="942"/>
      <c r="IQ66" s="942"/>
      <c r="IR66" s="942"/>
      <c r="IS66" s="942"/>
      <c r="IT66" s="942"/>
      <c r="IU66" s="942"/>
      <c r="IV66" s="942"/>
      <c r="IW66" s="942"/>
      <c r="IX66" s="946"/>
      <c r="IY66" s="942"/>
      <c r="IZ66" s="942"/>
      <c r="JA66" s="942"/>
      <c r="JB66" s="942"/>
      <c r="JC66" s="942"/>
      <c r="JD66" s="942"/>
      <c r="JE66" s="942"/>
      <c r="JF66" s="942"/>
      <c r="JG66" s="942"/>
      <c r="JH66" s="942"/>
      <c r="JI66" s="942"/>
      <c r="JJ66" s="942"/>
      <c r="JK66" s="940"/>
      <c r="JL66" s="942"/>
      <c r="JM66" s="942"/>
      <c r="JN66" s="942"/>
      <c r="JO66" s="942"/>
      <c r="JP66" s="942"/>
      <c r="JQ66" s="942"/>
      <c r="JR66" s="942"/>
      <c r="JS66" s="942"/>
      <c r="JT66" s="942"/>
      <c r="JU66" s="942"/>
      <c r="JV66" s="942"/>
      <c r="JW66" s="942"/>
      <c r="JX66" s="942"/>
      <c r="JY66" s="942"/>
      <c r="JZ66" s="942"/>
      <c r="KA66" s="942"/>
    </row>
    <row r="67" spans="1:287" s="944" customFormat="1" ht="11.25" customHeight="1">
      <c r="A67" s="940" t="s">
        <v>705</v>
      </c>
      <c r="B67" s="941">
        <v>47476</v>
      </c>
      <c r="C67" s="941">
        <v>724292</v>
      </c>
      <c r="D67" s="941">
        <v>15995</v>
      </c>
      <c r="E67" s="941">
        <v>332928</v>
      </c>
      <c r="F67" s="941">
        <v>9894</v>
      </c>
      <c r="G67" s="941">
        <v>18158</v>
      </c>
      <c r="H67" s="941">
        <v>246227</v>
      </c>
      <c r="I67" s="941">
        <v>274</v>
      </c>
      <c r="J67" s="941">
        <v>3104</v>
      </c>
      <c r="K67" s="941">
        <v>144110</v>
      </c>
      <c r="L67" s="942"/>
      <c r="M67" s="941">
        <v>7764</v>
      </c>
      <c r="N67" s="941">
        <v>10797</v>
      </c>
      <c r="O67" s="941">
        <v>78969</v>
      </c>
      <c r="P67" s="941">
        <v>1856</v>
      </c>
      <c r="Q67" s="941">
        <v>4257</v>
      </c>
      <c r="R67" s="941">
        <v>23148</v>
      </c>
      <c r="S67" s="941">
        <v>5657</v>
      </c>
      <c r="T67" s="941">
        <v>6377</v>
      </c>
      <c r="U67" s="941">
        <v>57594</v>
      </c>
      <c r="V67" s="942"/>
      <c r="W67" s="943" t="s">
        <v>705</v>
      </c>
      <c r="X67" s="941">
        <v>260</v>
      </c>
      <c r="Y67" s="941">
        <v>7219</v>
      </c>
      <c r="Z67" s="941">
        <v>2846</v>
      </c>
      <c r="AA67" s="941">
        <v>4</v>
      </c>
      <c r="AB67" s="941">
        <v>42</v>
      </c>
      <c r="AC67" s="941">
        <v>286</v>
      </c>
      <c r="AD67" s="941" t="s">
        <v>63</v>
      </c>
      <c r="AE67" s="941" t="s">
        <v>63</v>
      </c>
      <c r="AF67" s="941" t="s">
        <v>63</v>
      </c>
      <c r="AG67" s="941">
        <v>275</v>
      </c>
      <c r="AH67" s="941">
        <v>1118</v>
      </c>
      <c r="AJ67" s="941" t="s">
        <v>63</v>
      </c>
      <c r="AK67" s="941" t="s">
        <v>63</v>
      </c>
      <c r="AL67" s="941" t="s">
        <v>63</v>
      </c>
      <c r="AM67" s="941" t="s">
        <v>63</v>
      </c>
      <c r="AN67" s="941">
        <v>4</v>
      </c>
      <c r="AO67" s="941">
        <v>95</v>
      </c>
      <c r="AP67" s="941" t="s">
        <v>63</v>
      </c>
      <c r="AQ67" s="941" t="s">
        <v>63</v>
      </c>
      <c r="AR67" s="941">
        <v>5</v>
      </c>
      <c r="AS67" s="941">
        <v>63</v>
      </c>
      <c r="AT67" s="942"/>
      <c r="AU67" s="945" t="s">
        <v>705</v>
      </c>
      <c r="AV67" s="941">
        <v>126</v>
      </c>
      <c r="AW67" s="941">
        <v>3751</v>
      </c>
      <c r="AX67" s="941">
        <v>21789</v>
      </c>
      <c r="AY67" s="941" t="s">
        <v>63</v>
      </c>
      <c r="AZ67" s="941" t="s">
        <v>63</v>
      </c>
      <c r="BA67" s="941" t="s">
        <v>63</v>
      </c>
      <c r="BB67" s="941">
        <v>126</v>
      </c>
      <c r="BC67" s="941">
        <v>3751</v>
      </c>
      <c r="BD67" s="941">
        <v>21789</v>
      </c>
      <c r="BE67" s="942"/>
      <c r="BF67" s="941">
        <v>28</v>
      </c>
      <c r="BG67" s="941">
        <v>754</v>
      </c>
      <c r="BH67" s="941">
        <v>1771</v>
      </c>
      <c r="BI67" s="941">
        <v>1</v>
      </c>
      <c r="BJ67" s="941">
        <v>720</v>
      </c>
      <c r="BK67" s="941" t="s">
        <v>63</v>
      </c>
      <c r="BL67" s="941" t="s">
        <v>63</v>
      </c>
      <c r="BM67" s="941">
        <v>1</v>
      </c>
      <c r="BN67" s="941">
        <v>720</v>
      </c>
      <c r="BO67" s="941">
        <v>1</v>
      </c>
      <c r="BP67" s="941">
        <v>420</v>
      </c>
      <c r="BQ67" s="941" t="s">
        <v>63</v>
      </c>
      <c r="BR67" s="941" t="s">
        <v>63</v>
      </c>
      <c r="BS67" s="941" t="s">
        <v>63</v>
      </c>
      <c r="BT67" s="942"/>
      <c r="BU67" s="940" t="s">
        <v>705</v>
      </c>
      <c r="BV67" s="941">
        <v>28682</v>
      </c>
      <c r="BW67" s="941">
        <v>317756</v>
      </c>
      <c r="BX67" s="941">
        <v>17788</v>
      </c>
      <c r="BY67" s="941">
        <v>31167</v>
      </c>
      <c r="BZ67" s="941">
        <v>244310</v>
      </c>
      <c r="CA67" s="941">
        <v>278</v>
      </c>
      <c r="CB67" s="941">
        <v>3415</v>
      </c>
      <c r="CC67" s="941">
        <v>102053</v>
      </c>
      <c r="CD67" s="941">
        <v>14390</v>
      </c>
      <c r="CE67" s="942"/>
      <c r="CF67" s="941">
        <v>21843</v>
      </c>
      <c r="CG67" s="941">
        <v>115695</v>
      </c>
      <c r="CH67" s="941">
        <v>3120</v>
      </c>
      <c r="CI67" s="941">
        <v>5909</v>
      </c>
      <c r="CJ67" s="941">
        <v>26562</v>
      </c>
      <c r="CK67" s="941">
        <v>3234</v>
      </c>
      <c r="CL67" s="941">
        <v>5560</v>
      </c>
      <c r="CM67" s="941">
        <v>31705</v>
      </c>
      <c r="CN67" s="941">
        <v>31</v>
      </c>
      <c r="CO67" s="941">
        <v>146</v>
      </c>
      <c r="CP67" s="941">
        <v>5305</v>
      </c>
      <c r="CQ67" s="942"/>
      <c r="CR67" s="940" t="s">
        <v>705</v>
      </c>
      <c r="CS67" s="941">
        <v>2848</v>
      </c>
      <c r="CT67" s="941">
        <v>4754</v>
      </c>
      <c r="CU67" s="941">
        <v>23301</v>
      </c>
      <c r="CV67" s="941">
        <v>355</v>
      </c>
      <c r="CW67" s="941">
        <v>660</v>
      </c>
      <c r="CX67" s="941">
        <v>3099</v>
      </c>
      <c r="CY67" s="941">
        <v>10502</v>
      </c>
      <c r="CZ67" s="941">
        <v>13381</v>
      </c>
      <c r="DA67" s="941">
        <v>58971</v>
      </c>
      <c r="DB67" s="942"/>
      <c r="DC67" s="941">
        <v>2361</v>
      </c>
      <c r="DD67" s="941">
        <v>3650</v>
      </c>
      <c r="DE67" s="941">
        <v>8802</v>
      </c>
      <c r="DF67" s="941">
        <v>255</v>
      </c>
      <c r="DG67" s="941">
        <v>8507</v>
      </c>
      <c r="DH67" s="941">
        <v>2894</v>
      </c>
      <c r="DI67" s="941">
        <v>23</v>
      </c>
      <c r="DJ67" s="941">
        <v>256</v>
      </c>
      <c r="DK67" s="941">
        <v>68</v>
      </c>
      <c r="DL67" s="942"/>
      <c r="DM67" s="940" t="s">
        <v>705</v>
      </c>
      <c r="DN67" s="941">
        <v>1</v>
      </c>
      <c r="DO67" s="941">
        <v>1</v>
      </c>
      <c r="DP67" s="941">
        <v>13</v>
      </c>
      <c r="DQ67" s="941" t="s">
        <v>63</v>
      </c>
      <c r="DR67" s="941" t="s">
        <v>63</v>
      </c>
      <c r="DS67" s="941" t="s">
        <v>63</v>
      </c>
      <c r="DT67" s="941" t="s">
        <v>63</v>
      </c>
      <c r="DU67" s="941" t="s">
        <v>63</v>
      </c>
      <c r="DV67" s="941" t="s">
        <v>63</v>
      </c>
      <c r="DW67" s="941">
        <v>356</v>
      </c>
      <c r="DX67" s="942"/>
      <c r="DY67" s="941">
        <v>1864</v>
      </c>
      <c r="DZ67" s="941" t="s">
        <v>63</v>
      </c>
      <c r="EA67" s="941" t="s">
        <v>63</v>
      </c>
      <c r="EB67" s="941" t="s">
        <v>63</v>
      </c>
      <c r="EC67" s="941" t="s">
        <v>63</v>
      </c>
      <c r="ED67" s="941">
        <v>8</v>
      </c>
      <c r="EE67" s="941">
        <v>133</v>
      </c>
      <c r="EF67" s="941" t="s">
        <v>63</v>
      </c>
      <c r="EG67" s="941" t="s">
        <v>63</v>
      </c>
      <c r="EH67" s="941">
        <v>4</v>
      </c>
      <c r="EI67" s="941">
        <v>149</v>
      </c>
      <c r="EJ67" s="942"/>
      <c r="EK67" s="940" t="s">
        <v>705</v>
      </c>
      <c r="EL67" s="941">
        <v>2</v>
      </c>
      <c r="EM67" s="941">
        <v>602</v>
      </c>
      <c r="EN67" s="941">
        <v>21</v>
      </c>
      <c r="EO67" s="941">
        <v>8820</v>
      </c>
      <c r="EP67" s="941">
        <v>1368</v>
      </c>
      <c r="EQ67" s="941">
        <v>3779</v>
      </c>
      <c r="ER67" s="941">
        <v>55916</v>
      </c>
      <c r="ES67" s="941">
        <v>77</v>
      </c>
      <c r="ET67" s="941">
        <v>1394</v>
      </c>
      <c r="EU67" s="942"/>
      <c r="EV67" s="940" t="s">
        <v>705</v>
      </c>
      <c r="EW67" s="941">
        <v>1124</v>
      </c>
      <c r="EX67" s="941">
        <v>2010</v>
      </c>
      <c r="EY67" s="941">
        <v>17449</v>
      </c>
      <c r="EZ67" s="941">
        <v>167</v>
      </c>
      <c r="FA67" s="941">
        <v>375</v>
      </c>
      <c r="FB67" s="941">
        <v>2153</v>
      </c>
      <c r="FC67" s="941">
        <v>891</v>
      </c>
      <c r="FD67" s="941">
        <v>1030</v>
      </c>
      <c r="FE67" s="941">
        <v>9874</v>
      </c>
      <c r="FF67" s="942"/>
      <c r="FG67" s="940" t="s">
        <v>705</v>
      </c>
      <c r="FH67" s="941">
        <v>77</v>
      </c>
      <c r="FI67" s="941">
        <v>3902</v>
      </c>
      <c r="FJ67" s="941">
        <v>1255</v>
      </c>
      <c r="FK67" s="941">
        <v>2</v>
      </c>
      <c r="FL67" s="941">
        <v>16</v>
      </c>
      <c r="FM67" s="941">
        <v>168</v>
      </c>
      <c r="FN67" s="941">
        <v>315</v>
      </c>
      <c r="FO67" s="941">
        <v>597</v>
      </c>
      <c r="FP67" s="941">
        <v>3979</v>
      </c>
      <c r="FQ67" s="942"/>
      <c r="FR67" s="941">
        <v>5</v>
      </c>
      <c r="FS67" s="941">
        <v>40</v>
      </c>
      <c r="FT67" s="941">
        <v>885</v>
      </c>
      <c r="FU67" s="941">
        <v>258</v>
      </c>
      <c r="FV67" s="941">
        <v>429</v>
      </c>
      <c r="FW67" s="941">
        <v>2368</v>
      </c>
      <c r="FX67" s="941">
        <v>52</v>
      </c>
      <c r="FY67" s="941">
        <v>128</v>
      </c>
      <c r="FZ67" s="941">
        <v>726</v>
      </c>
      <c r="GA67" s="942"/>
      <c r="GB67" s="940" t="s">
        <v>705</v>
      </c>
      <c r="GC67" s="941">
        <v>188</v>
      </c>
      <c r="GD67" s="941">
        <v>236</v>
      </c>
      <c r="GE67" s="941">
        <v>1609</v>
      </c>
      <c r="GF67" s="941">
        <v>5</v>
      </c>
      <c r="GG67" s="941">
        <v>103</v>
      </c>
      <c r="GH67" s="941">
        <v>36</v>
      </c>
      <c r="GI67" s="941" t="s">
        <v>63</v>
      </c>
      <c r="GJ67" s="941" t="s">
        <v>63</v>
      </c>
      <c r="GK67" s="941" t="s">
        <v>63</v>
      </c>
      <c r="GL67" s="942"/>
      <c r="GM67" s="941">
        <v>28</v>
      </c>
      <c r="GN67" s="941">
        <v>450</v>
      </c>
      <c r="GO67" s="941">
        <v>7</v>
      </c>
      <c r="GP67" s="941">
        <v>321</v>
      </c>
      <c r="GQ67" s="941" t="s">
        <v>63</v>
      </c>
      <c r="GR67" s="941" t="s">
        <v>63</v>
      </c>
      <c r="GS67" s="941">
        <v>56</v>
      </c>
      <c r="GT67" s="941">
        <v>1211</v>
      </c>
      <c r="GU67" s="941">
        <v>40</v>
      </c>
      <c r="GV67" s="941">
        <v>678</v>
      </c>
      <c r="GW67" s="941">
        <v>16</v>
      </c>
      <c r="GX67" s="941">
        <v>533</v>
      </c>
      <c r="GY67" s="942"/>
      <c r="GZ67" s="942"/>
      <c r="HA67" s="942"/>
      <c r="HB67" s="942"/>
      <c r="HC67" s="946"/>
      <c r="HD67" s="942"/>
      <c r="HE67" s="942"/>
      <c r="HF67" s="942"/>
      <c r="HG67" s="942"/>
      <c r="HH67" s="942"/>
      <c r="HI67" s="942"/>
      <c r="HJ67" s="942"/>
      <c r="HK67" s="942"/>
      <c r="HL67" s="942"/>
      <c r="HM67" s="942"/>
      <c r="HN67" s="942"/>
      <c r="HO67" s="942"/>
      <c r="HP67" s="942"/>
      <c r="HQ67" s="942"/>
      <c r="HR67" s="942"/>
      <c r="HS67" s="942"/>
      <c r="HT67" s="940"/>
      <c r="HU67" s="942"/>
      <c r="HV67" s="942"/>
      <c r="HW67" s="942"/>
      <c r="HX67" s="942"/>
      <c r="HY67" s="942"/>
      <c r="HZ67" s="942"/>
      <c r="IA67" s="942"/>
      <c r="IB67" s="942"/>
      <c r="IC67" s="942"/>
      <c r="ID67" s="942"/>
      <c r="IE67" s="942"/>
      <c r="IF67" s="942"/>
      <c r="IG67" s="940"/>
      <c r="IH67" s="942"/>
      <c r="II67" s="942"/>
      <c r="IJ67" s="942"/>
      <c r="IK67" s="942"/>
      <c r="IL67" s="942"/>
      <c r="IM67" s="942"/>
      <c r="IN67" s="942"/>
      <c r="IO67" s="942"/>
      <c r="IP67" s="942"/>
      <c r="IQ67" s="942"/>
      <c r="IR67" s="942"/>
      <c r="IS67" s="942"/>
      <c r="IT67" s="942"/>
      <c r="IU67" s="942"/>
      <c r="IV67" s="942"/>
      <c r="IW67" s="942"/>
      <c r="IX67" s="946"/>
      <c r="IY67" s="942"/>
      <c r="IZ67" s="942"/>
      <c r="JA67" s="942"/>
      <c r="JB67" s="942"/>
      <c r="JC67" s="942"/>
      <c r="JD67" s="942"/>
      <c r="JE67" s="942"/>
      <c r="JF67" s="942"/>
      <c r="JG67" s="942"/>
      <c r="JH67" s="942"/>
      <c r="JI67" s="942"/>
      <c r="JJ67" s="942"/>
      <c r="JK67" s="940"/>
      <c r="JL67" s="942"/>
      <c r="JM67" s="942"/>
      <c r="JN67" s="942"/>
      <c r="JO67" s="942"/>
      <c r="JP67" s="942"/>
      <c r="JQ67" s="942"/>
      <c r="JR67" s="942"/>
      <c r="JS67" s="942"/>
      <c r="JT67" s="942"/>
      <c r="JU67" s="942"/>
      <c r="JV67" s="942"/>
      <c r="JW67" s="942"/>
      <c r="JX67" s="942"/>
      <c r="JY67" s="942"/>
      <c r="JZ67" s="942"/>
      <c r="KA67" s="942"/>
    </row>
    <row r="68" spans="1:287" s="944" customFormat="1" ht="7.5" customHeight="1">
      <c r="A68" s="940"/>
      <c r="B68" s="941"/>
      <c r="C68" s="941"/>
      <c r="D68" s="941"/>
      <c r="E68" s="941"/>
      <c r="F68" s="941"/>
      <c r="G68" s="941"/>
      <c r="H68" s="941"/>
      <c r="I68" s="941"/>
      <c r="J68" s="941"/>
      <c r="K68" s="941"/>
      <c r="L68" s="942"/>
      <c r="M68" s="941"/>
      <c r="N68" s="941"/>
      <c r="O68" s="941"/>
      <c r="P68" s="941"/>
      <c r="Q68" s="941"/>
      <c r="R68" s="941"/>
      <c r="S68" s="941"/>
      <c r="T68" s="941"/>
      <c r="U68" s="941"/>
      <c r="V68" s="942"/>
      <c r="W68" s="943"/>
      <c r="X68" s="941"/>
      <c r="Y68" s="941"/>
      <c r="Z68" s="941"/>
      <c r="AA68" s="941"/>
      <c r="AB68" s="941"/>
      <c r="AC68" s="941"/>
      <c r="AD68" s="941"/>
      <c r="AE68" s="941"/>
      <c r="AF68" s="941"/>
      <c r="AG68" s="941"/>
      <c r="AH68" s="941"/>
      <c r="AJ68" s="941"/>
      <c r="AK68" s="941"/>
      <c r="AL68" s="941"/>
      <c r="AM68" s="941"/>
      <c r="AN68" s="941"/>
      <c r="AO68" s="941"/>
      <c r="AP68" s="941"/>
      <c r="AQ68" s="941"/>
      <c r="AR68" s="941"/>
      <c r="AS68" s="941"/>
      <c r="AT68" s="942"/>
      <c r="AU68" s="945"/>
      <c r="AV68" s="941"/>
      <c r="AW68" s="941"/>
      <c r="AX68" s="941"/>
      <c r="AY68" s="941"/>
      <c r="AZ68" s="941"/>
      <c r="BA68" s="941"/>
      <c r="BB68" s="941"/>
      <c r="BC68" s="941"/>
      <c r="BD68" s="941"/>
      <c r="BE68" s="942"/>
      <c r="BF68" s="941"/>
      <c r="BG68" s="941"/>
      <c r="BH68" s="941"/>
      <c r="BI68" s="941"/>
      <c r="BJ68" s="941"/>
      <c r="BK68" s="941"/>
      <c r="BL68" s="941"/>
      <c r="BM68" s="941"/>
      <c r="BN68" s="941"/>
      <c r="BO68" s="941"/>
      <c r="BP68" s="941"/>
      <c r="BQ68" s="941"/>
      <c r="BR68" s="941"/>
      <c r="BS68" s="941"/>
      <c r="BT68" s="942"/>
      <c r="BU68" s="940"/>
      <c r="BV68" s="941"/>
      <c r="BW68" s="941"/>
      <c r="BX68" s="941"/>
      <c r="BY68" s="941"/>
      <c r="BZ68" s="941"/>
      <c r="CA68" s="941"/>
      <c r="CB68" s="941"/>
      <c r="CC68" s="941"/>
      <c r="CD68" s="941"/>
      <c r="CE68" s="942"/>
      <c r="CF68" s="941"/>
      <c r="CG68" s="941"/>
      <c r="CH68" s="941"/>
      <c r="CI68" s="941"/>
      <c r="CJ68" s="941"/>
      <c r="CK68" s="941"/>
      <c r="CL68" s="941"/>
      <c r="CM68" s="941"/>
      <c r="CN68" s="941"/>
      <c r="CO68" s="941"/>
      <c r="CP68" s="941"/>
      <c r="CQ68" s="942"/>
      <c r="CR68" s="940"/>
      <c r="CS68" s="941"/>
      <c r="CT68" s="941"/>
      <c r="CU68" s="941"/>
      <c r="CV68" s="941"/>
      <c r="CW68" s="941"/>
      <c r="CX68" s="941"/>
      <c r="CY68" s="941"/>
      <c r="CZ68" s="941"/>
      <c r="DA68" s="941"/>
      <c r="DB68" s="942"/>
      <c r="DC68" s="941"/>
      <c r="DD68" s="941"/>
      <c r="DE68" s="941"/>
      <c r="DF68" s="941"/>
      <c r="DG68" s="941"/>
      <c r="DH68" s="941"/>
      <c r="DI68" s="941"/>
      <c r="DJ68" s="941"/>
      <c r="DK68" s="941"/>
      <c r="DL68" s="942"/>
      <c r="DM68" s="940"/>
      <c r="DN68" s="941"/>
      <c r="DO68" s="941"/>
      <c r="DP68" s="941"/>
      <c r="DQ68" s="941"/>
      <c r="DR68" s="941"/>
      <c r="DS68" s="941"/>
      <c r="DT68" s="941"/>
      <c r="DU68" s="941"/>
      <c r="DV68" s="941"/>
      <c r="DW68" s="941"/>
      <c r="DX68" s="942"/>
      <c r="DY68" s="941"/>
      <c r="DZ68" s="941"/>
      <c r="EA68" s="941"/>
      <c r="EB68" s="941"/>
      <c r="EC68" s="941"/>
      <c r="ED68" s="941"/>
      <c r="EE68" s="941"/>
      <c r="EF68" s="941"/>
      <c r="EG68" s="941"/>
      <c r="EH68" s="941"/>
      <c r="EI68" s="941"/>
      <c r="EJ68" s="942"/>
      <c r="EK68" s="940"/>
      <c r="EL68" s="941"/>
      <c r="EM68" s="941"/>
      <c r="EN68" s="941"/>
      <c r="EO68" s="941"/>
      <c r="EP68" s="941"/>
      <c r="EQ68" s="941"/>
      <c r="ER68" s="941"/>
      <c r="ES68" s="941"/>
      <c r="ET68" s="941"/>
      <c r="EU68" s="942"/>
      <c r="EV68" s="940"/>
      <c r="EW68" s="941"/>
      <c r="EX68" s="941"/>
      <c r="EY68" s="941"/>
      <c r="EZ68" s="941"/>
      <c r="FA68" s="941"/>
      <c r="FB68" s="941"/>
      <c r="FC68" s="941"/>
      <c r="FD68" s="941"/>
      <c r="FE68" s="941"/>
      <c r="FF68" s="942"/>
      <c r="FG68" s="940"/>
      <c r="FH68" s="941"/>
      <c r="FI68" s="941"/>
      <c r="FJ68" s="941"/>
      <c r="FK68" s="941"/>
      <c r="FL68" s="941"/>
      <c r="FM68" s="941"/>
      <c r="FN68" s="941"/>
      <c r="FO68" s="941"/>
      <c r="FP68" s="941"/>
      <c r="FQ68" s="942"/>
      <c r="FR68" s="941"/>
      <c r="FS68" s="941"/>
      <c r="FT68" s="941"/>
      <c r="FU68" s="941"/>
      <c r="FV68" s="941"/>
      <c r="FW68" s="941"/>
      <c r="FX68" s="941"/>
      <c r="FY68" s="941"/>
      <c r="FZ68" s="941"/>
      <c r="GA68" s="942"/>
      <c r="GB68" s="940"/>
      <c r="GC68" s="941"/>
      <c r="GD68" s="941"/>
      <c r="GE68" s="941"/>
      <c r="GF68" s="941"/>
      <c r="GG68" s="941"/>
      <c r="GH68" s="941"/>
      <c r="GI68" s="941"/>
      <c r="GJ68" s="941"/>
      <c r="GK68" s="941"/>
      <c r="GL68" s="942"/>
      <c r="GM68" s="941"/>
      <c r="GN68" s="941"/>
      <c r="GO68" s="941"/>
      <c r="GP68" s="941"/>
      <c r="GQ68" s="941"/>
      <c r="GR68" s="941"/>
      <c r="GS68" s="941"/>
      <c r="GT68" s="941"/>
      <c r="GU68" s="941"/>
      <c r="GV68" s="941"/>
      <c r="GW68" s="941"/>
      <c r="GX68" s="941"/>
      <c r="GY68" s="942"/>
      <c r="GZ68" s="942"/>
      <c r="HA68" s="942"/>
      <c r="HB68" s="942"/>
      <c r="HC68" s="946"/>
      <c r="HD68" s="942"/>
      <c r="HE68" s="942"/>
      <c r="HF68" s="942"/>
      <c r="HG68" s="942"/>
      <c r="HH68" s="942"/>
      <c r="HI68" s="942"/>
      <c r="HJ68" s="942"/>
      <c r="HK68" s="942"/>
      <c r="HL68" s="942"/>
      <c r="HM68" s="942"/>
      <c r="HN68" s="942"/>
      <c r="HO68" s="942"/>
      <c r="HP68" s="942"/>
      <c r="HQ68" s="942"/>
      <c r="HR68" s="942"/>
      <c r="HS68" s="942"/>
      <c r="HT68" s="940"/>
      <c r="HU68" s="942"/>
      <c r="HV68" s="942"/>
      <c r="HW68" s="942"/>
      <c r="HX68" s="942"/>
      <c r="HY68" s="942"/>
      <c r="HZ68" s="942"/>
      <c r="IA68" s="942"/>
      <c r="IB68" s="942"/>
      <c r="IC68" s="942"/>
      <c r="ID68" s="942"/>
      <c r="IE68" s="942"/>
      <c r="IF68" s="942"/>
      <c r="IG68" s="940"/>
      <c r="IH68" s="942"/>
      <c r="II68" s="942"/>
      <c r="IJ68" s="942"/>
      <c r="IK68" s="942"/>
      <c r="IL68" s="942"/>
      <c r="IM68" s="942"/>
      <c r="IN68" s="942"/>
      <c r="IO68" s="942"/>
      <c r="IP68" s="942"/>
      <c r="IQ68" s="942"/>
      <c r="IR68" s="942"/>
      <c r="IS68" s="942"/>
      <c r="IT68" s="942"/>
      <c r="IU68" s="942"/>
      <c r="IV68" s="942"/>
      <c r="IW68" s="942"/>
      <c r="IX68" s="946"/>
      <c r="IY68" s="942"/>
      <c r="IZ68" s="942"/>
      <c r="JA68" s="942"/>
      <c r="JB68" s="942"/>
      <c r="JC68" s="942"/>
      <c r="JD68" s="942"/>
      <c r="JE68" s="942"/>
      <c r="JF68" s="942"/>
      <c r="JG68" s="942"/>
      <c r="JH68" s="942"/>
      <c r="JI68" s="942"/>
      <c r="JJ68" s="942"/>
      <c r="JK68" s="940"/>
      <c r="JL68" s="942"/>
      <c r="JM68" s="942"/>
      <c r="JN68" s="942"/>
      <c r="JO68" s="942"/>
      <c r="JP68" s="942"/>
      <c r="JQ68" s="942"/>
      <c r="JR68" s="942"/>
      <c r="JS68" s="942"/>
      <c r="JT68" s="942"/>
      <c r="JU68" s="942"/>
      <c r="JV68" s="942"/>
      <c r="JW68" s="942"/>
      <c r="JX68" s="942"/>
      <c r="JY68" s="942"/>
      <c r="JZ68" s="942"/>
      <c r="KA68" s="942"/>
    </row>
    <row r="69" spans="1:287" s="944" customFormat="1" ht="11.25" customHeight="1">
      <c r="A69" s="940" t="s">
        <v>706</v>
      </c>
      <c r="B69" s="941">
        <v>60000</v>
      </c>
      <c r="C69" s="941">
        <v>957189</v>
      </c>
      <c r="D69" s="941">
        <v>23592</v>
      </c>
      <c r="E69" s="941">
        <v>480240</v>
      </c>
      <c r="F69" s="941">
        <v>14940</v>
      </c>
      <c r="G69" s="941">
        <v>28117</v>
      </c>
      <c r="H69" s="941">
        <v>336561</v>
      </c>
      <c r="I69" s="941">
        <v>400</v>
      </c>
      <c r="J69" s="941">
        <v>4723</v>
      </c>
      <c r="K69" s="941">
        <v>196034</v>
      </c>
      <c r="L69" s="942"/>
      <c r="M69" s="941">
        <v>11709</v>
      </c>
      <c r="N69" s="941">
        <v>17109</v>
      </c>
      <c r="O69" s="941">
        <v>107373</v>
      </c>
      <c r="P69" s="941">
        <v>2831</v>
      </c>
      <c r="Q69" s="941">
        <v>6285</v>
      </c>
      <c r="R69" s="941">
        <v>33154</v>
      </c>
      <c r="S69" s="941">
        <v>7895</v>
      </c>
      <c r="T69" s="941">
        <v>9082</v>
      </c>
      <c r="U69" s="941">
        <v>67698</v>
      </c>
      <c r="V69" s="942"/>
      <c r="W69" s="943" t="s">
        <v>706</v>
      </c>
      <c r="X69" s="941">
        <v>370</v>
      </c>
      <c r="Y69" s="941">
        <v>11278</v>
      </c>
      <c r="Z69" s="941">
        <v>4998</v>
      </c>
      <c r="AA69" s="941">
        <v>2</v>
      </c>
      <c r="AB69" s="941">
        <v>8</v>
      </c>
      <c r="AC69" s="941">
        <v>141</v>
      </c>
      <c r="AD69" s="941" t="s">
        <v>63</v>
      </c>
      <c r="AE69" s="941" t="s">
        <v>63</v>
      </c>
      <c r="AF69" s="941" t="s">
        <v>63</v>
      </c>
      <c r="AG69" s="941">
        <v>469</v>
      </c>
      <c r="AH69" s="941">
        <v>3907</v>
      </c>
      <c r="AJ69" s="941">
        <v>2</v>
      </c>
      <c r="AK69" s="941">
        <v>332</v>
      </c>
      <c r="AL69" s="941" t="s">
        <v>63</v>
      </c>
      <c r="AM69" s="941" t="s">
        <v>63</v>
      </c>
      <c r="AN69" s="941">
        <v>8</v>
      </c>
      <c r="AO69" s="941">
        <v>877</v>
      </c>
      <c r="AP69" s="941" t="s">
        <v>63</v>
      </c>
      <c r="AQ69" s="941" t="s">
        <v>63</v>
      </c>
      <c r="AR69" s="941">
        <v>4</v>
      </c>
      <c r="AS69" s="941">
        <v>66</v>
      </c>
      <c r="AT69" s="942"/>
      <c r="AU69" s="945" t="s">
        <v>706</v>
      </c>
      <c r="AV69" s="941">
        <v>233</v>
      </c>
      <c r="AW69" s="941">
        <v>8155</v>
      </c>
      <c r="AX69" s="941">
        <v>56783</v>
      </c>
      <c r="AY69" s="941" t="s">
        <v>63</v>
      </c>
      <c r="AZ69" s="941" t="s">
        <v>63</v>
      </c>
      <c r="BA69" s="941" t="s">
        <v>63</v>
      </c>
      <c r="BB69" s="941">
        <v>233</v>
      </c>
      <c r="BC69" s="941">
        <v>8155</v>
      </c>
      <c r="BD69" s="941">
        <v>56783</v>
      </c>
      <c r="BE69" s="942"/>
      <c r="BF69" s="941">
        <v>31</v>
      </c>
      <c r="BG69" s="941">
        <v>1436</v>
      </c>
      <c r="BH69" s="941">
        <v>4360</v>
      </c>
      <c r="BI69" s="941">
        <v>8</v>
      </c>
      <c r="BJ69" s="941">
        <v>4516</v>
      </c>
      <c r="BK69" s="941" t="s">
        <v>63</v>
      </c>
      <c r="BL69" s="941" t="s">
        <v>63</v>
      </c>
      <c r="BM69" s="941">
        <v>8</v>
      </c>
      <c r="BN69" s="941">
        <v>4516</v>
      </c>
      <c r="BO69" s="941" t="s">
        <v>63</v>
      </c>
      <c r="BP69" s="941" t="s">
        <v>63</v>
      </c>
      <c r="BQ69" s="941" t="s">
        <v>63</v>
      </c>
      <c r="BR69" s="941" t="s">
        <v>63</v>
      </c>
      <c r="BS69" s="941" t="s">
        <v>63</v>
      </c>
      <c r="BT69" s="942"/>
      <c r="BU69" s="940" t="s">
        <v>706</v>
      </c>
      <c r="BV69" s="941">
        <v>34055</v>
      </c>
      <c r="BW69" s="941">
        <v>426874</v>
      </c>
      <c r="BX69" s="941">
        <v>21928</v>
      </c>
      <c r="BY69" s="941">
        <v>38743</v>
      </c>
      <c r="BZ69" s="941">
        <v>336094</v>
      </c>
      <c r="CA69" s="941">
        <v>378</v>
      </c>
      <c r="CB69" s="941">
        <v>4255</v>
      </c>
      <c r="CC69" s="941">
        <v>147422</v>
      </c>
      <c r="CD69" s="941">
        <v>17589</v>
      </c>
      <c r="CE69" s="942"/>
      <c r="CF69" s="941">
        <v>27220</v>
      </c>
      <c r="CG69" s="941">
        <v>158807</v>
      </c>
      <c r="CH69" s="941">
        <v>3961</v>
      </c>
      <c r="CI69" s="941">
        <v>7268</v>
      </c>
      <c r="CJ69" s="941">
        <v>29865</v>
      </c>
      <c r="CK69" s="941">
        <v>3962</v>
      </c>
      <c r="CL69" s="941">
        <v>6530</v>
      </c>
      <c r="CM69" s="941">
        <v>61257</v>
      </c>
      <c r="CN69" s="941">
        <v>83</v>
      </c>
      <c r="CO69" s="941">
        <v>485</v>
      </c>
      <c r="CP69" s="941">
        <v>33160</v>
      </c>
      <c r="CQ69" s="942"/>
      <c r="CR69" s="940" t="s">
        <v>706</v>
      </c>
      <c r="CS69" s="941">
        <v>3431</v>
      </c>
      <c r="CT69" s="941">
        <v>5397</v>
      </c>
      <c r="CU69" s="941">
        <v>25659</v>
      </c>
      <c r="CV69" s="941">
        <v>448</v>
      </c>
      <c r="CW69" s="941">
        <v>648</v>
      </c>
      <c r="CX69" s="941">
        <v>2438</v>
      </c>
      <c r="CY69" s="941">
        <v>11619</v>
      </c>
      <c r="CZ69" s="941">
        <v>14657</v>
      </c>
      <c r="DA69" s="941">
        <v>68264</v>
      </c>
      <c r="DB69" s="942"/>
      <c r="DC69" s="941">
        <v>2594</v>
      </c>
      <c r="DD69" s="941">
        <v>3725</v>
      </c>
      <c r="DE69" s="941">
        <v>9035</v>
      </c>
      <c r="DF69" s="941">
        <v>344</v>
      </c>
      <c r="DG69" s="941">
        <v>10547</v>
      </c>
      <c r="DH69" s="941">
        <v>3293</v>
      </c>
      <c r="DI69" s="941">
        <v>67</v>
      </c>
      <c r="DJ69" s="941">
        <v>1006</v>
      </c>
      <c r="DK69" s="941">
        <v>284</v>
      </c>
      <c r="DL69" s="942"/>
      <c r="DM69" s="940" t="s">
        <v>706</v>
      </c>
      <c r="DN69" s="941">
        <v>12</v>
      </c>
      <c r="DO69" s="941">
        <v>136</v>
      </c>
      <c r="DP69" s="941">
        <v>863</v>
      </c>
      <c r="DQ69" s="941" t="s">
        <v>63</v>
      </c>
      <c r="DR69" s="941" t="s">
        <v>63</v>
      </c>
      <c r="DS69" s="941" t="s">
        <v>63</v>
      </c>
      <c r="DT69" s="941" t="s">
        <v>63</v>
      </c>
      <c r="DU69" s="941" t="s">
        <v>63</v>
      </c>
      <c r="DV69" s="941" t="s">
        <v>63</v>
      </c>
      <c r="DW69" s="941">
        <v>428</v>
      </c>
      <c r="DX69" s="942"/>
      <c r="DY69" s="941">
        <v>2085</v>
      </c>
      <c r="DZ69" s="941" t="s">
        <v>63</v>
      </c>
      <c r="EA69" s="941" t="s">
        <v>63</v>
      </c>
      <c r="EB69" s="941" t="s">
        <v>63</v>
      </c>
      <c r="EC69" s="941" t="s">
        <v>63</v>
      </c>
      <c r="ED69" s="941">
        <v>12</v>
      </c>
      <c r="EE69" s="941">
        <v>477</v>
      </c>
      <c r="EF69" s="941" t="s">
        <v>63</v>
      </c>
      <c r="EG69" s="941" t="s">
        <v>63</v>
      </c>
      <c r="EH69" s="941">
        <v>20</v>
      </c>
      <c r="EI69" s="941">
        <v>202</v>
      </c>
      <c r="EJ69" s="942"/>
      <c r="EK69" s="940" t="s">
        <v>706</v>
      </c>
      <c r="EL69" s="941">
        <v>2</v>
      </c>
      <c r="EM69" s="941">
        <v>1316</v>
      </c>
      <c r="EN69" s="941">
        <v>34</v>
      </c>
      <c r="EO69" s="941">
        <v>14280</v>
      </c>
      <c r="EP69" s="941">
        <v>1127</v>
      </c>
      <c r="EQ69" s="941">
        <v>2582</v>
      </c>
      <c r="ER69" s="941">
        <v>32456</v>
      </c>
      <c r="ES69" s="941">
        <v>42</v>
      </c>
      <c r="ET69" s="941">
        <v>613</v>
      </c>
      <c r="EU69" s="942"/>
      <c r="EV69" s="940" t="s">
        <v>706</v>
      </c>
      <c r="EW69" s="941">
        <v>932</v>
      </c>
      <c r="EX69" s="941">
        <v>1595</v>
      </c>
      <c r="EY69" s="941">
        <v>10755</v>
      </c>
      <c r="EZ69" s="941">
        <v>153</v>
      </c>
      <c r="FA69" s="941">
        <v>374</v>
      </c>
      <c r="FB69" s="941">
        <v>1631</v>
      </c>
      <c r="FC69" s="941">
        <v>664</v>
      </c>
      <c r="FD69" s="941">
        <v>801</v>
      </c>
      <c r="FE69" s="941">
        <v>6817</v>
      </c>
      <c r="FF69" s="942"/>
      <c r="FG69" s="940" t="s">
        <v>706</v>
      </c>
      <c r="FH69" s="941">
        <v>42</v>
      </c>
      <c r="FI69" s="941">
        <v>1714</v>
      </c>
      <c r="FJ69" s="941">
        <v>611</v>
      </c>
      <c r="FK69" s="941" t="s">
        <v>63</v>
      </c>
      <c r="FL69" s="941" t="s">
        <v>63</v>
      </c>
      <c r="FM69" s="941" t="s">
        <v>63</v>
      </c>
      <c r="FN69" s="941">
        <v>325</v>
      </c>
      <c r="FO69" s="941">
        <v>640</v>
      </c>
      <c r="FP69" s="941">
        <v>6531</v>
      </c>
      <c r="FQ69" s="942"/>
      <c r="FR69" s="941">
        <v>6</v>
      </c>
      <c r="FS69" s="941">
        <v>47</v>
      </c>
      <c r="FT69" s="941">
        <v>3709</v>
      </c>
      <c r="FU69" s="941">
        <v>268</v>
      </c>
      <c r="FV69" s="941">
        <v>496</v>
      </c>
      <c r="FW69" s="941">
        <v>2336</v>
      </c>
      <c r="FX69" s="941">
        <v>51</v>
      </c>
      <c r="FY69" s="941">
        <v>97</v>
      </c>
      <c r="FZ69" s="941">
        <v>485</v>
      </c>
      <c r="GA69" s="942"/>
      <c r="GB69" s="940" t="s">
        <v>706</v>
      </c>
      <c r="GC69" s="941">
        <v>194</v>
      </c>
      <c r="GD69" s="941">
        <v>221</v>
      </c>
      <c r="GE69" s="941">
        <v>1934</v>
      </c>
      <c r="GF69" s="941">
        <v>5</v>
      </c>
      <c r="GG69" s="941">
        <v>116</v>
      </c>
      <c r="GH69" s="941">
        <v>41</v>
      </c>
      <c r="GI69" s="941" t="s">
        <v>63</v>
      </c>
      <c r="GJ69" s="941" t="s">
        <v>63</v>
      </c>
      <c r="GK69" s="941" t="s">
        <v>63</v>
      </c>
      <c r="GL69" s="942"/>
      <c r="GM69" s="941">
        <v>28</v>
      </c>
      <c r="GN69" s="941">
        <v>1016</v>
      </c>
      <c r="GO69" s="941">
        <v>15</v>
      </c>
      <c r="GP69" s="941">
        <v>668</v>
      </c>
      <c r="GQ69" s="941" t="s">
        <v>63</v>
      </c>
      <c r="GR69" s="941" t="s">
        <v>63</v>
      </c>
      <c r="GS69" s="941">
        <v>87</v>
      </c>
      <c r="GT69" s="941">
        <v>3308</v>
      </c>
      <c r="GU69" s="941">
        <v>48</v>
      </c>
      <c r="GV69" s="941">
        <v>2371</v>
      </c>
      <c r="GW69" s="941">
        <v>39</v>
      </c>
      <c r="GX69" s="941">
        <v>936</v>
      </c>
      <c r="GY69" s="942"/>
      <c r="GZ69" s="942"/>
      <c r="HA69" s="942"/>
      <c r="HB69" s="942"/>
      <c r="HC69" s="946"/>
      <c r="HD69" s="942"/>
      <c r="HE69" s="942"/>
      <c r="HF69" s="942"/>
      <c r="HG69" s="942"/>
      <c r="HH69" s="942"/>
      <c r="HI69" s="942"/>
      <c r="HJ69" s="942"/>
      <c r="HK69" s="942"/>
      <c r="HL69" s="942"/>
      <c r="HM69" s="942"/>
      <c r="HN69" s="942"/>
      <c r="HO69" s="942"/>
      <c r="HP69" s="942"/>
      <c r="HQ69" s="942"/>
      <c r="HR69" s="942"/>
      <c r="HS69" s="942"/>
      <c r="HT69" s="940"/>
      <c r="HU69" s="942"/>
      <c r="HV69" s="942"/>
      <c r="HW69" s="942"/>
      <c r="HX69" s="942"/>
      <c r="HY69" s="942"/>
      <c r="HZ69" s="942"/>
      <c r="IA69" s="942"/>
      <c r="IB69" s="942"/>
      <c r="IC69" s="942"/>
      <c r="ID69" s="942"/>
      <c r="IE69" s="942"/>
      <c r="IF69" s="942"/>
      <c r="IG69" s="940"/>
      <c r="IH69" s="942"/>
      <c r="II69" s="942"/>
      <c r="IJ69" s="942"/>
      <c r="IK69" s="942"/>
      <c r="IL69" s="942"/>
      <c r="IM69" s="942"/>
      <c r="IN69" s="942"/>
      <c r="IO69" s="942"/>
      <c r="IP69" s="942"/>
      <c r="IQ69" s="942"/>
      <c r="IR69" s="942"/>
      <c r="IS69" s="942"/>
      <c r="IT69" s="942"/>
      <c r="IU69" s="942"/>
      <c r="IV69" s="942"/>
      <c r="IW69" s="942"/>
      <c r="IX69" s="946"/>
      <c r="IY69" s="942"/>
      <c r="IZ69" s="942"/>
      <c r="JA69" s="942"/>
      <c r="JB69" s="942"/>
      <c r="JC69" s="942"/>
      <c r="JD69" s="942"/>
      <c r="JE69" s="942"/>
      <c r="JF69" s="942"/>
      <c r="JG69" s="942"/>
      <c r="JH69" s="942"/>
      <c r="JI69" s="942"/>
      <c r="JJ69" s="942"/>
      <c r="JK69" s="940"/>
      <c r="JL69" s="942"/>
      <c r="JM69" s="942"/>
      <c r="JN69" s="942"/>
      <c r="JO69" s="942"/>
      <c r="JP69" s="942"/>
      <c r="JQ69" s="942"/>
      <c r="JR69" s="942"/>
      <c r="JS69" s="942"/>
      <c r="JT69" s="942"/>
      <c r="JU69" s="942"/>
      <c r="JV69" s="942"/>
      <c r="JW69" s="942"/>
      <c r="JX69" s="942"/>
      <c r="JY69" s="942"/>
      <c r="JZ69" s="942"/>
      <c r="KA69" s="942"/>
    </row>
    <row r="70" spans="1:287" s="944" customFormat="1" ht="11.25" customHeight="1">
      <c r="A70" s="940" t="s">
        <v>707</v>
      </c>
      <c r="B70" s="941">
        <v>28450</v>
      </c>
      <c r="C70" s="941">
        <v>408049</v>
      </c>
      <c r="D70" s="941">
        <v>10376</v>
      </c>
      <c r="E70" s="941">
        <v>181780</v>
      </c>
      <c r="F70" s="941">
        <v>6629</v>
      </c>
      <c r="G70" s="941">
        <v>10496</v>
      </c>
      <c r="H70" s="941">
        <v>103902</v>
      </c>
      <c r="I70" s="941">
        <v>101</v>
      </c>
      <c r="J70" s="941">
        <v>832</v>
      </c>
      <c r="K70" s="941">
        <v>45140</v>
      </c>
      <c r="L70" s="942"/>
      <c r="M70" s="941">
        <v>5148</v>
      </c>
      <c r="N70" s="941">
        <v>6868</v>
      </c>
      <c r="O70" s="941">
        <v>43777</v>
      </c>
      <c r="P70" s="941">
        <v>1380</v>
      </c>
      <c r="Q70" s="941">
        <v>2796</v>
      </c>
      <c r="R70" s="941">
        <v>14984</v>
      </c>
      <c r="S70" s="941">
        <v>3317</v>
      </c>
      <c r="T70" s="941">
        <v>3713</v>
      </c>
      <c r="U70" s="941">
        <v>36902</v>
      </c>
      <c r="V70" s="942"/>
      <c r="W70" s="943" t="s">
        <v>707</v>
      </c>
      <c r="X70" s="941">
        <v>91</v>
      </c>
      <c r="Y70" s="941">
        <v>1778</v>
      </c>
      <c r="Z70" s="941">
        <v>598</v>
      </c>
      <c r="AA70" s="941" t="s">
        <v>63</v>
      </c>
      <c r="AB70" s="941" t="s">
        <v>63</v>
      </c>
      <c r="AC70" s="941" t="s">
        <v>63</v>
      </c>
      <c r="AD70" s="941" t="s">
        <v>63</v>
      </c>
      <c r="AE70" s="941" t="s">
        <v>63</v>
      </c>
      <c r="AF70" s="941" t="s">
        <v>63</v>
      </c>
      <c r="AG70" s="941">
        <v>309</v>
      </c>
      <c r="AH70" s="941">
        <v>1130</v>
      </c>
      <c r="AJ70" s="941" t="s">
        <v>63</v>
      </c>
      <c r="AK70" s="941" t="s">
        <v>63</v>
      </c>
      <c r="AL70" s="941" t="s">
        <v>63</v>
      </c>
      <c r="AM70" s="941" t="s">
        <v>63</v>
      </c>
      <c r="AN70" s="941">
        <v>5</v>
      </c>
      <c r="AO70" s="941">
        <v>346</v>
      </c>
      <c r="AP70" s="941" t="s">
        <v>63</v>
      </c>
      <c r="AQ70" s="941" t="s">
        <v>63</v>
      </c>
      <c r="AR70" s="941">
        <v>1</v>
      </c>
      <c r="AS70" s="941">
        <v>85</v>
      </c>
      <c r="AT70" s="942"/>
      <c r="AU70" s="945" t="s">
        <v>707</v>
      </c>
      <c r="AV70" s="941">
        <v>110</v>
      </c>
      <c r="AW70" s="941">
        <v>4234</v>
      </c>
      <c r="AX70" s="941">
        <v>37968</v>
      </c>
      <c r="AY70" s="941">
        <v>1</v>
      </c>
      <c r="AZ70" s="941">
        <v>439</v>
      </c>
      <c r="BA70" s="941">
        <v>6517</v>
      </c>
      <c r="BB70" s="941">
        <v>109</v>
      </c>
      <c r="BC70" s="941">
        <v>3795</v>
      </c>
      <c r="BD70" s="941">
        <v>31452</v>
      </c>
      <c r="BE70" s="942"/>
      <c r="BF70" s="941">
        <v>4</v>
      </c>
      <c r="BG70" s="941">
        <v>171</v>
      </c>
      <c r="BH70" s="941">
        <v>450</v>
      </c>
      <c r="BI70" s="941">
        <v>1</v>
      </c>
      <c r="BJ70" s="941">
        <v>400</v>
      </c>
      <c r="BK70" s="941" t="s">
        <v>63</v>
      </c>
      <c r="BL70" s="941" t="s">
        <v>63</v>
      </c>
      <c r="BM70" s="941">
        <v>1</v>
      </c>
      <c r="BN70" s="941">
        <v>400</v>
      </c>
      <c r="BO70" s="941" t="s">
        <v>63</v>
      </c>
      <c r="BP70" s="941" t="s">
        <v>63</v>
      </c>
      <c r="BQ70" s="941" t="s">
        <v>63</v>
      </c>
      <c r="BR70" s="941" t="s">
        <v>63</v>
      </c>
      <c r="BS70" s="941" t="s">
        <v>63</v>
      </c>
      <c r="BT70" s="942"/>
      <c r="BU70" s="940" t="s">
        <v>707</v>
      </c>
      <c r="BV70" s="941">
        <v>16998</v>
      </c>
      <c r="BW70" s="941">
        <v>202287</v>
      </c>
      <c r="BX70" s="941">
        <v>10820</v>
      </c>
      <c r="BY70" s="941">
        <v>17412</v>
      </c>
      <c r="BZ70" s="941">
        <v>156456</v>
      </c>
      <c r="CA70" s="941">
        <v>174</v>
      </c>
      <c r="CB70" s="941">
        <v>1329</v>
      </c>
      <c r="CC70" s="941">
        <v>68835</v>
      </c>
      <c r="CD70" s="941">
        <v>8656</v>
      </c>
      <c r="CE70" s="942"/>
      <c r="CF70" s="941">
        <v>12395</v>
      </c>
      <c r="CG70" s="941">
        <v>71596</v>
      </c>
      <c r="CH70" s="941">
        <v>1990</v>
      </c>
      <c r="CI70" s="941">
        <v>3688</v>
      </c>
      <c r="CJ70" s="941">
        <v>16026</v>
      </c>
      <c r="CK70" s="941">
        <v>2994</v>
      </c>
      <c r="CL70" s="941">
        <v>4803</v>
      </c>
      <c r="CM70" s="941">
        <v>51717</v>
      </c>
      <c r="CN70" s="941">
        <v>61</v>
      </c>
      <c r="CO70" s="941">
        <v>389</v>
      </c>
      <c r="CP70" s="941">
        <v>32896</v>
      </c>
      <c r="CQ70" s="942"/>
      <c r="CR70" s="940" t="s">
        <v>707</v>
      </c>
      <c r="CS70" s="941">
        <v>2625</v>
      </c>
      <c r="CT70" s="941">
        <v>3837</v>
      </c>
      <c r="CU70" s="941">
        <v>16464</v>
      </c>
      <c r="CV70" s="941">
        <v>308</v>
      </c>
      <c r="CW70" s="941">
        <v>577</v>
      </c>
      <c r="CX70" s="941">
        <v>2356</v>
      </c>
      <c r="CY70" s="941">
        <v>5737</v>
      </c>
      <c r="CZ70" s="941">
        <v>6991</v>
      </c>
      <c r="DA70" s="941">
        <v>29086</v>
      </c>
      <c r="DB70" s="942"/>
      <c r="DC70" s="941">
        <v>1939</v>
      </c>
      <c r="DD70" s="941">
        <v>2582</v>
      </c>
      <c r="DE70" s="941">
        <v>8102</v>
      </c>
      <c r="DF70" s="941">
        <v>140</v>
      </c>
      <c r="DG70" s="941">
        <v>2745</v>
      </c>
      <c r="DH70" s="941">
        <v>851</v>
      </c>
      <c r="DI70" s="941">
        <v>45</v>
      </c>
      <c r="DJ70" s="941">
        <v>543</v>
      </c>
      <c r="DK70" s="941">
        <v>174</v>
      </c>
      <c r="DL70" s="942"/>
      <c r="DM70" s="940" t="s">
        <v>707</v>
      </c>
      <c r="DN70" s="941">
        <v>27</v>
      </c>
      <c r="DO70" s="941">
        <v>89</v>
      </c>
      <c r="DP70" s="941">
        <v>783</v>
      </c>
      <c r="DQ70" s="941" t="s">
        <v>63</v>
      </c>
      <c r="DR70" s="941" t="s">
        <v>63</v>
      </c>
      <c r="DS70" s="941" t="s">
        <v>63</v>
      </c>
      <c r="DT70" s="941" t="s">
        <v>63</v>
      </c>
      <c r="DU70" s="941" t="s">
        <v>63</v>
      </c>
      <c r="DV70" s="941" t="s">
        <v>63</v>
      </c>
      <c r="DW70" s="941">
        <v>372</v>
      </c>
      <c r="DX70" s="942"/>
      <c r="DY70" s="941">
        <v>1352</v>
      </c>
      <c r="DZ70" s="941" t="s">
        <v>63</v>
      </c>
      <c r="EA70" s="941" t="s">
        <v>63</v>
      </c>
      <c r="EB70" s="941" t="s">
        <v>63</v>
      </c>
      <c r="EC70" s="941" t="s">
        <v>63</v>
      </c>
      <c r="ED70" s="941">
        <v>8</v>
      </c>
      <c r="EE70" s="941">
        <v>114</v>
      </c>
      <c r="EF70" s="941" t="s">
        <v>63</v>
      </c>
      <c r="EG70" s="941" t="s">
        <v>63</v>
      </c>
      <c r="EH70" s="941">
        <v>1</v>
      </c>
      <c r="EI70" s="941">
        <v>17</v>
      </c>
      <c r="EJ70" s="942"/>
      <c r="EK70" s="940" t="s">
        <v>707</v>
      </c>
      <c r="EL70" s="941">
        <v>1</v>
      </c>
      <c r="EM70" s="941">
        <v>188</v>
      </c>
      <c r="EN70" s="941">
        <v>32</v>
      </c>
      <c r="EO70" s="941">
        <v>13440</v>
      </c>
      <c r="EP70" s="941">
        <v>627</v>
      </c>
      <c r="EQ70" s="941">
        <v>1136</v>
      </c>
      <c r="ER70" s="941">
        <v>17878</v>
      </c>
      <c r="ES70" s="941">
        <v>16</v>
      </c>
      <c r="ET70" s="941">
        <v>123</v>
      </c>
      <c r="EU70" s="942"/>
      <c r="EV70" s="940" t="s">
        <v>707</v>
      </c>
      <c r="EW70" s="941">
        <v>545</v>
      </c>
      <c r="EX70" s="941">
        <v>907</v>
      </c>
      <c r="EY70" s="941">
        <v>7610</v>
      </c>
      <c r="EZ70" s="941">
        <v>66</v>
      </c>
      <c r="FA70" s="941">
        <v>106</v>
      </c>
      <c r="FB70" s="941">
        <v>628</v>
      </c>
      <c r="FC70" s="941">
        <v>356</v>
      </c>
      <c r="FD70" s="941">
        <v>394</v>
      </c>
      <c r="FE70" s="941">
        <v>4410</v>
      </c>
      <c r="FF70" s="942"/>
      <c r="FG70" s="940" t="s">
        <v>707</v>
      </c>
      <c r="FH70" s="941">
        <v>15</v>
      </c>
      <c r="FI70" s="941">
        <v>297</v>
      </c>
      <c r="FJ70" s="941">
        <v>99</v>
      </c>
      <c r="FK70" s="941" t="s">
        <v>63</v>
      </c>
      <c r="FL70" s="941" t="s">
        <v>63</v>
      </c>
      <c r="FM70" s="941" t="s">
        <v>63</v>
      </c>
      <c r="FN70" s="941">
        <v>44</v>
      </c>
      <c r="FO70" s="941">
        <v>59</v>
      </c>
      <c r="FP70" s="941">
        <v>649</v>
      </c>
      <c r="FQ70" s="942"/>
      <c r="FR70" s="941">
        <v>1</v>
      </c>
      <c r="FS70" s="941">
        <v>9</v>
      </c>
      <c r="FT70" s="941">
        <v>318</v>
      </c>
      <c r="FU70" s="941">
        <v>37</v>
      </c>
      <c r="FV70" s="941">
        <v>42</v>
      </c>
      <c r="FW70" s="941">
        <v>292</v>
      </c>
      <c r="FX70" s="941">
        <v>6</v>
      </c>
      <c r="FY70" s="941">
        <v>8</v>
      </c>
      <c r="FZ70" s="941">
        <v>39</v>
      </c>
      <c r="GA70" s="942"/>
      <c r="GB70" s="940" t="s">
        <v>707</v>
      </c>
      <c r="GC70" s="941">
        <v>23</v>
      </c>
      <c r="GD70" s="941">
        <v>25</v>
      </c>
      <c r="GE70" s="941">
        <v>171</v>
      </c>
      <c r="GF70" s="941">
        <v>1</v>
      </c>
      <c r="GG70" s="941">
        <v>14</v>
      </c>
      <c r="GH70" s="941">
        <v>5</v>
      </c>
      <c r="GI70" s="941" t="s">
        <v>63</v>
      </c>
      <c r="GJ70" s="941" t="s">
        <v>63</v>
      </c>
      <c r="GK70" s="941" t="s">
        <v>63</v>
      </c>
      <c r="GL70" s="942"/>
      <c r="GM70" s="941">
        <v>19</v>
      </c>
      <c r="GN70" s="941">
        <v>405</v>
      </c>
      <c r="GO70" s="941">
        <v>7</v>
      </c>
      <c r="GP70" s="941">
        <v>365</v>
      </c>
      <c r="GQ70" s="941" t="s">
        <v>63</v>
      </c>
      <c r="GR70" s="941" t="s">
        <v>63</v>
      </c>
      <c r="GS70" s="941">
        <v>41</v>
      </c>
      <c r="GT70" s="941">
        <v>1333</v>
      </c>
      <c r="GU70" s="941">
        <v>32</v>
      </c>
      <c r="GV70" s="941">
        <v>865</v>
      </c>
      <c r="GW70" s="941">
        <v>9</v>
      </c>
      <c r="GX70" s="941">
        <v>468</v>
      </c>
      <c r="GY70" s="942"/>
      <c r="GZ70" s="942"/>
      <c r="HA70" s="942"/>
      <c r="HB70" s="942"/>
      <c r="HC70" s="946"/>
      <c r="HD70" s="942"/>
      <c r="HE70" s="942"/>
      <c r="HF70" s="942"/>
      <c r="HG70" s="942"/>
      <c r="HH70" s="942"/>
      <c r="HI70" s="942"/>
      <c r="HJ70" s="942"/>
      <c r="HK70" s="942"/>
      <c r="HL70" s="942"/>
      <c r="HM70" s="942"/>
      <c r="HN70" s="942"/>
      <c r="HO70" s="942"/>
      <c r="HP70" s="942"/>
      <c r="HQ70" s="942"/>
      <c r="HR70" s="942"/>
      <c r="HS70" s="942"/>
      <c r="HT70" s="940"/>
      <c r="HU70" s="942"/>
      <c r="HV70" s="942"/>
      <c r="HW70" s="942"/>
      <c r="HX70" s="942"/>
      <c r="HY70" s="942"/>
      <c r="HZ70" s="942"/>
      <c r="IA70" s="942"/>
      <c r="IB70" s="942"/>
      <c r="IC70" s="942"/>
      <c r="ID70" s="942"/>
      <c r="IE70" s="942"/>
      <c r="IF70" s="942"/>
      <c r="IG70" s="940"/>
      <c r="IH70" s="942"/>
      <c r="II70" s="942"/>
      <c r="IJ70" s="942"/>
      <c r="IK70" s="942"/>
      <c r="IL70" s="942"/>
      <c r="IM70" s="942"/>
      <c r="IN70" s="942"/>
      <c r="IO70" s="942"/>
      <c r="IP70" s="942"/>
      <c r="IQ70" s="942"/>
      <c r="IR70" s="942"/>
      <c r="IS70" s="942"/>
      <c r="IT70" s="942"/>
      <c r="IU70" s="942"/>
      <c r="IV70" s="942"/>
      <c r="IW70" s="942"/>
      <c r="IX70" s="946"/>
      <c r="IY70" s="942"/>
      <c r="IZ70" s="942"/>
      <c r="JA70" s="942"/>
      <c r="JB70" s="942"/>
      <c r="JC70" s="942"/>
      <c r="JD70" s="942"/>
      <c r="JE70" s="942"/>
      <c r="JF70" s="942"/>
      <c r="JG70" s="942"/>
      <c r="JH70" s="942"/>
      <c r="JI70" s="942"/>
      <c r="JJ70" s="942"/>
      <c r="JK70" s="940"/>
      <c r="JL70" s="942"/>
      <c r="JM70" s="942"/>
      <c r="JN70" s="942"/>
      <c r="JO70" s="942"/>
      <c r="JP70" s="942"/>
      <c r="JQ70" s="942"/>
      <c r="JR70" s="942"/>
      <c r="JS70" s="942"/>
      <c r="JT70" s="942"/>
      <c r="JU70" s="942"/>
      <c r="JV70" s="942"/>
      <c r="JW70" s="942"/>
      <c r="JX70" s="942"/>
      <c r="JY70" s="942"/>
      <c r="JZ70" s="942"/>
      <c r="KA70" s="942"/>
    </row>
    <row r="71" spans="1:287" s="862" customFormat="1" ht="7.5" customHeight="1" thickBot="1">
      <c r="A71" s="953"/>
      <c r="B71" s="954"/>
      <c r="C71" s="954"/>
      <c r="D71" s="954"/>
      <c r="E71" s="954"/>
      <c r="F71" s="954"/>
      <c r="G71" s="954"/>
      <c r="H71" s="954"/>
      <c r="I71" s="954"/>
      <c r="J71" s="954"/>
      <c r="K71" s="954"/>
      <c r="L71" s="955"/>
      <c r="M71" s="956"/>
      <c r="N71" s="954"/>
      <c r="O71" s="954"/>
      <c r="P71" s="954"/>
      <c r="Q71" s="954"/>
      <c r="R71" s="954"/>
      <c r="S71" s="954"/>
      <c r="T71" s="954"/>
      <c r="U71" s="954"/>
      <c r="V71" s="955"/>
      <c r="W71" s="957"/>
      <c r="X71" s="954"/>
      <c r="Y71" s="954"/>
      <c r="Z71" s="956"/>
      <c r="AA71" s="954"/>
      <c r="AB71" s="954"/>
      <c r="AC71" s="954"/>
      <c r="AD71" s="954"/>
      <c r="AE71" s="954"/>
      <c r="AF71" s="954"/>
      <c r="AG71" s="954"/>
      <c r="AH71" s="954"/>
      <c r="AI71" s="955"/>
      <c r="AJ71" s="954"/>
      <c r="AK71" s="954"/>
      <c r="AL71" s="954"/>
      <c r="AM71" s="956"/>
      <c r="AN71" s="954"/>
      <c r="AO71" s="954"/>
      <c r="AP71" s="954"/>
      <c r="AQ71" s="954"/>
      <c r="AR71" s="954"/>
      <c r="AS71" s="954"/>
      <c r="AT71" s="955"/>
      <c r="AU71" s="958"/>
      <c r="AV71" s="954"/>
      <c r="AW71" s="954"/>
      <c r="AX71" s="954"/>
      <c r="AY71" s="954"/>
      <c r="AZ71" s="954"/>
      <c r="BA71" s="956"/>
      <c r="BB71" s="954"/>
      <c r="BC71" s="954"/>
      <c r="BD71" s="954"/>
      <c r="BE71" s="954"/>
      <c r="BF71" s="954"/>
      <c r="BG71" s="954"/>
      <c r="BH71" s="954"/>
      <c r="BI71" s="954"/>
      <c r="BJ71" s="954"/>
      <c r="BK71" s="954"/>
      <c r="BL71" s="954"/>
      <c r="BM71" s="956"/>
      <c r="BN71" s="954"/>
      <c r="BO71" s="954"/>
      <c r="BP71" s="954"/>
      <c r="BQ71" s="954"/>
      <c r="BR71" s="954"/>
      <c r="BS71" s="954"/>
      <c r="BT71" s="955"/>
      <c r="BU71" s="953"/>
      <c r="BV71" s="954"/>
      <c r="BW71" s="954"/>
      <c r="BX71" s="954"/>
      <c r="BY71" s="954"/>
      <c r="BZ71" s="954"/>
      <c r="CA71" s="954"/>
      <c r="CB71" s="954"/>
      <c r="CC71" s="956"/>
      <c r="CD71" s="954"/>
      <c r="CE71" s="955"/>
      <c r="CF71" s="954"/>
      <c r="CG71" s="954"/>
      <c r="CH71" s="954"/>
      <c r="CI71" s="954"/>
      <c r="CJ71" s="954"/>
      <c r="CK71" s="954"/>
      <c r="CL71" s="954"/>
      <c r="CM71" s="954"/>
      <c r="CN71" s="954"/>
      <c r="CO71" s="954"/>
      <c r="CP71" s="956"/>
      <c r="CQ71" s="955"/>
      <c r="CR71" s="953"/>
      <c r="CS71" s="954"/>
      <c r="CT71" s="954"/>
      <c r="CU71" s="954"/>
      <c r="CV71" s="954"/>
      <c r="CW71" s="954"/>
      <c r="CX71" s="954"/>
      <c r="CY71" s="954"/>
      <c r="CZ71" s="954"/>
      <c r="DA71" s="954"/>
      <c r="DB71" s="954"/>
      <c r="DC71" s="956"/>
      <c r="DD71" s="954"/>
      <c r="DE71" s="954"/>
      <c r="DF71" s="954"/>
      <c r="DG71" s="954"/>
      <c r="DH71" s="954"/>
      <c r="DI71" s="954"/>
      <c r="DJ71" s="954"/>
      <c r="DK71" s="954"/>
      <c r="DL71" s="955"/>
      <c r="DM71" s="953"/>
      <c r="DN71" s="954"/>
      <c r="DO71" s="954"/>
      <c r="DP71" s="954"/>
      <c r="DQ71" s="956"/>
      <c r="DR71" s="954"/>
      <c r="DS71" s="954"/>
      <c r="DT71" s="954"/>
      <c r="DU71" s="954"/>
      <c r="DV71" s="954"/>
      <c r="DW71" s="954"/>
      <c r="DX71" s="955"/>
      <c r="DY71" s="954"/>
      <c r="DZ71" s="954"/>
      <c r="EA71" s="954"/>
      <c r="EB71" s="954"/>
      <c r="EC71" s="954"/>
      <c r="ED71" s="954"/>
      <c r="EE71" s="954"/>
      <c r="EF71" s="954"/>
      <c r="EG71" s="954"/>
      <c r="EH71" s="956"/>
      <c r="EI71" s="954"/>
      <c r="EJ71" s="955"/>
      <c r="EK71" s="953"/>
      <c r="EL71" s="954"/>
      <c r="EM71" s="954"/>
      <c r="EN71" s="954"/>
      <c r="EO71" s="954"/>
      <c r="EP71" s="954"/>
      <c r="EQ71" s="954"/>
      <c r="ER71" s="954"/>
      <c r="ES71" s="954"/>
      <c r="ET71" s="954"/>
      <c r="EU71" s="954"/>
      <c r="EV71" s="953"/>
      <c r="EW71" s="954"/>
      <c r="EX71" s="954"/>
      <c r="EY71" s="954"/>
      <c r="EZ71" s="954"/>
      <c r="FA71" s="954"/>
      <c r="FB71" s="954"/>
      <c r="FC71" s="954"/>
      <c r="FD71" s="954"/>
      <c r="FE71" s="954"/>
      <c r="FF71" s="954"/>
      <c r="FG71" s="953"/>
      <c r="FH71" s="954"/>
      <c r="FI71" s="956"/>
      <c r="FJ71" s="954"/>
      <c r="FK71" s="954"/>
      <c r="FL71" s="954"/>
      <c r="FM71" s="954"/>
      <c r="FN71" s="954"/>
      <c r="FO71" s="954"/>
      <c r="FP71" s="954"/>
      <c r="FQ71" s="954"/>
      <c r="FR71" s="954"/>
      <c r="FS71" s="954"/>
      <c r="FT71" s="954"/>
      <c r="FU71" s="954"/>
      <c r="FV71" s="954"/>
      <c r="FW71" s="954"/>
      <c r="FX71" s="956"/>
      <c r="FY71" s="954"/>
      <c r="FZ71" s="954"/>
      <c r="GA71" s="954"/>
      <c r="GB71" s="953"/>
      <c r="GC71" s="954"/>
      <c r="GD71" s="954"/>
      <c r="GE71" s="954"/>
      <c r="GF71" s="954"/>
      <c r="GG71" s="954"/>
      <c r="GH71" s="954"/>
      <c r="GI71" s="954"/>
      <c r="GJ71" s="954"/>
      <c r="GK71" s="954"/>
      <c r="GL71" s="955"/>
      <c r="GM71" s="954"/>
      <c r="GN71" s="956"/>
      <c r="GO71" s="954"/>
      <c r="GP71" s="954"/>
      <c r="GQ71" s="954"/>
      <c r="GR71" s="954"/>
      <c r="GS71" s="954"/>
      <c r="GT71" s="954"/>
      <c r="GU71" s="954"/>
      <c r="GV71" s="954"/>
      <c r="GW71" s="954"/>
      <c r="GX71" s="954"/>
      <c r="GY71" s="955"/>
      <c r="GZ71" s="955"/>
      <c r="HA71" s="955"/>
      <c r="HB71" s="955"/>
      <c r="HC71" s="959"/>
      <c r="HD71" s="955"/>
      <c r="HE71" s="955"/>
      <c r="HF71" s="955"/>
      <c r="HG71" s="955"/>
      <c r="HH71" s="955"/>
      <c r="HI71" s="955"/>
      <c r="HJ71" s="955"/>
      <c r="HK71" s="955"/>
      <c r="HL71" s="955"/>
      <c r="HM71" s="955"/>
      <c r="HN71" s="955"/>
      <c r="HO71" s="955"/>
      <c r="HP71" s="955"/>
      <c r="HQ71" s="955"/>
      <c r="HR71" s="955"/>
      <c r="HS71" s="955"/>
      <c r="HT71" s="959"/>
      <c r="HU71" s="955"/>
      <c r="HV71" s="955"/>
      <c r="HW71" s="955"/>
      <c r="HX71" s="955"/>
      <c r="HY71" s="955"/>
      <c r="HZ71" s="955"/>
      <c r="IA71" s="955"/>
      <c r="IB71" s="955"/>
      <c r="IC71" s="955"/>
      <c r="ID71" s="955"/>
      <c r="IE71" s="955"/>
      <c r="IF71" s="955"/>
      <c r="IG71" s="959"/>
      <c r="IH71" s="955"/>
      <c r="II71" s="955"/>
      <c r="IJ71" s="955"/>
      <c r="IK71" s="955"/>
      <c r="IL71" s="955"/>
      <c r="IM71" s="955"/>
      <c r="IN71" s="955"/>
      <c r="IO71" s="955"/>
      <c r="IP71" s="955"/>
      <c r="IQ71" s="955"/>
      <c r="IR71" s="955"/>
      <c r="IS71" s="955"/>
      <c r="IT71" s="955"/>
      <c r="IU71" s="955"/>
      <c r="IV71" s="955"/>
      <c r="IW71" s="955"/>
      <c r="IX71" s="959"/>
      <c r="IY71" s="955"/>
      <c r="IZ71" s="955"/>
      <c r="JA71" s="955"/>
      <c r="JB71" s="955"/>
      <c r="JC71" s="955"/>
      <c r="JD71" s="955"/>
      <c r="JE71" s="955"/>
      <c r="JF71" s="955"/>
      <c r="JG71" s="955"/>
      <c r="JH71" s="955"/>
      <c r="JI71" s="955"/>
      <c r="JJ71" s="955"/>
      <c r="JK71" s="959"/>
      <c r="JL71" s="955"/>
      <c r="JM71" s="955"/>
      <c r="JN71" s="955"/>
      <c r="JO71" s="955"/>
      <c r="JP71" s="955"/>
      <c r="JQ71" s="955"/>
      <c r="JR71" s="955"/>
      <c r="JS71" s="955"/>
      <c r="JT71" s="955"/>
      <c r="JU71" s="955"/>
      <c r="JV71" s="955"/>
      <c r="JW71" s="955"/>
      <c r="JX71" s="955"/>
      <c r="JY71" s="955"/>
      <c r="JZ71" s="955"/>
      <c r="KA71" s="955"/>
    </row>
    <row r="72" spans="1:287" s="690" customFormat="1">
      <c r="A72" s="1320" t="s">
        <v>996</v>
      </c>
      <c r="B72" s="330"/>
      <c r="C72" s="330"/>
      <c r="D72" s="330"/>
      <c r="E72" s="330"/>
      <c r="F72" s="330"/>
      <c r="G72" s="330"/>
      <c r="H72" s="330"/>
      <c r="I72" s="330"/>
      <c r="J72" s="330"/>
      <c r="K72" s="330"/>
      <c r="L72" s="330"/>
      <c r="M72" s="1320" t="s">
        <v>1001</v>
      </c>
      <c r="N72" s="330"/>
      <c r="O72" s="330"/>
      <c r="P72" s="330"/>
      <c r="Q72" s="330"/>
      <c r="R72" s="330"/>
      <c r="S72" s="330"/>
      <c r="T72" s="330"/>
      <c r="U72" s="330"/>
      <c r="V72" s="330"/>
      <c r="W72" s="330"/>
      <c r="X72" s="330"/>
      <c r="Y72" s="330"/>
      <c r="Z72" s="330"/>
      <c r="AA72" s="330"/>
      <c r="AB72" s="330"/>
      <c r="AC72" s="330"/>
      <c r="AD72" s="330"/>
      <c r="AE72" s="330"/>
      <c r="AF72" s="330"/>
      <c r="AG72" s="330"/>
      <c r="AH72" s="330"/>
      <c r="AI72" s="330"/>
      <c r="AJ72" s="330"/>
      <c r="AK72" s="330"/>
      <c r="AL72" s="330"/>
      <c r="AM72" s="330"/>
      <c r="AN72" s="330"/>
      <c r="AO72" s="330"/>
      <c r="AP72" s="330"/>
      <c r="AQ72" s="330"/>
      <c r="AR72" s="330"/>
      <c r="AS72" s="330"/>
      <c r="AT72" s="330"/>
      <c r="AU72" s="821"/>
      <c r="AV72" s="330"/>
      <c r="AW72" s="330"/>
      <c r="AX72" s="330"/>
      <c r="AY72" s="330"/>
      <c r="AZ72" s="330"/>
      <c r="BA72" s="330"/>
      <c r="BB72" s="330"/>
      <c r="BC72" s="330"/>
      <c r="BD72" s="330"/>
      <c r="BE72" s="330"/>
      <c r="BF72" s="330"/>
      <c r="BG72" s="330"/>
      <c r="BH72" s="330"/>
      <c r="BI72" s="330"/>
      <c r="BJ72" s="330"/>
      <c r="BK72" s="330"/>
      <c r="BL72" s="330"/>
      <c r="BM72" s="330"/>
      <c r="BN72" s="330"/>
      <c r="BO72" s="330"/>
      <c r="BP72" s="330"/>
      <c r="BQ72" s="330"/>
      <c r="BR72" s="330"/>
      <c r="BS72" s="330"/>
      <c r="BT72" s="330"/>
      <c r="CC72" s="330"/>
      <c r="CD72" s="330"/>
      <c r="CE72" s="330"/>
      <c r="CF72" s="330"/>
      <c r="CG72" s="330"/>
      <c r="CH72" s="330"/>
      <c r="CI72" s="330"/>
      <c r="CJ72" s="330"/>
      <c r="CK72" s="330"/>
      <c r="CL72" s="330"/>
      <c r="CM72" s="330"/>
      <c r="CN72" s="330"/>
      <c r="CO72" s="330"/>
      <c r="CP72" s="330"/>
      <c r="CQ72" s="330"/>
      <c r="CR72" s="330"/>
      <c r="CS72" s="330"/>
      <c r="CT72" s="330"/>
      <c r="CU72" s="330"/>
      <c r="CV72" s="330"/>
      <c r="CW72" s="330"/>
      <c r="CX72" s="330"/>
      <c r="CY72" s="330"/>
      <c r="CZ72" s="330"/>
      <c r="DA72" s="330"/>
      <c r="DB72" s="330"/>
      <c r="DC72" s="330"/>
      <c r="DD72" s="330"/>
      <c r="DE72" s="330"/>
      <c r="DF72" s="330"/>
      <c r="DG72" s="330"/>
      <c r="DH72" s="330"/>
      <c r="DI72" s="330"/>
      <c r="DJ72" s="330"/>
      <c r="DK72" s="330"/>
      <c r="DL72" s="330"/>
      <c r="DM72" s="960"/>
      <c r="DN72" s="330"/>
      <c r="DO72" s="330"/>
      <c r="DP72" s="330"/>
      <c r="DQ72" s="330"/>
      <c r="DR72" s="330"/>
      <c r="DS72" s="330"/>
      <c r="DT72" s="330"/>
      <c r="DU72" s="330"/>
      <c r="DV72" s="330"/>
      <c r="DW72" s="330"/>
      <c r="DX72" s="330"/>
      <c r="DY72" s="330"/>
      <c r="DZ72" s="330"/>
      <c r="EA72" s="330"/>
      <c r="EB72" s="330"/>
      <c r="EC72" s="330"/>
      <c r="ED72" s="330"/>
      <c r="EE72" s="330"/>
      <c r="EF72" s="330"/>
      <c r="EG72" s="330"/>
      <c r="EH72" s="330"/>
      <c r="EI72" s="330"/>
      <c r="EJ72" s="330"/>
      <c r="EK72" s="330"/>
      <c r="EL72" s="330"/>
      <c r="EM72" s="330"/>
      <c r="EN72" s="330"/>
      <c r="EO72" s="330"/>
      <c r="EP72" s="330"/>
      <c r="EQ72" s="330"/>
      <c r="ER72" s="330"/>
      <c r="ES72" s="330"/>
      <c r="ET72" s="330"/>
      <c r="EU72" s="330"/>
      <c r="EV72" s="330"/>
      <c r="EW72" s="330"/>
      <c r="EX72" s="330"/>
      <c r="EY72" s="330"/>
      <c r="EZ72" s="330"/>
      <c r="FA72" s="330"/>
      <c r="FB72" s="330"/>
      <c r="FC72" s="330"/>
      <c r="FD72" s="330"/>
      <c r="FE72" s="330"/>
      <c r="FF72" s="330"/>
      <c r="FG72" s="330"/>
      <c r="FH72" s="330"/>
      <c r="FI72" s="330"/>
      <c r="FJ72" s="330"/>
      <c r="FK72" s="330"/>
      <c r="FL72" s="330"/>
      <c r="FM72" s="330"/>
      <c r="FN72" s="330"/>
      <c r="FO72" s="330"/>
      <c r="FP72" s="330"/>
      <c r="FQ72" s="330"/>
      <c r="FR72" s="330"/>
      <c r="FS72" s="330"/>
      <c r="FT72" s="330"/>
      <c r="FU72" s="330"/>
      <c r="FV72" s="330"/>
      <c r="FW72" s="330"/>
      <c r="FX72" s="330"/>
      <c r="FY72" s="330"/>
      <c r="FZ72" s="330"/>
      <c r="GA72" s="330"/>
      <c r="GB72" s="330"/>
      <c r="GC72" s="330"/>
      <c r="GD72" s="330"/>
      <c r="GE72" s="330"/>
      <c r="GF72" s="330"/>
      <c r="GG72" s="330"/>
      <c r="GH72" s="330"/>
      <c r="GI72" s="330"/>
      <c r="GJ72" s="330"/>
      <c r="GK72" s="330"/>
      <c r="GL72" s="330"/>
      <c r="GM72" s="330"/>
      <c r="GN72" s="330"/>
      <c r="GO72" s="330"/>
      <c r="GP72" s="330"/>
      <c r="GQ72" s="330"/>
      <c r="GR72" s="330"/>
      <c r="GS72" s="330"/>
      <c r="GT72" s="330"/>
      <c r="GU72" s="330"/>
      <c r="GV72" s="330"/>
      <c r="GW72" s="330"/>
      <c r="GX72" s="330"/>
      <c r="GY72" s="330"/>
      <c r="GZ72" s="330"/>
      <c r="HA72" s="330"/>
      <c r="HB72" s="330"/>
      <c r="HC72" s="330"/>
      <c r="HD72" s="330"/>
      <c r="HE72" s="330"/>
      <c r="HF72" s="330"/>
      <c r="HG72" s="330"/>
      <c r="HH72" s="330"/>
      <c r="HI72" s="330"/>
      <c r="HJ72" s="330"/>
      <c r="HK72" s="330"/>
      <c r="HL72" s="330"/>
      <c r="HM72" s="330"/>
      <c r="HN72" s="330"/>
      <c r="HO72" s="330"/>
      <c r="HP72" s="330"/>
      <c r="HQ72" s="330"/>
      <c r="HR72" s="330"/>
      <c r="HS72" s="330"/>
      <c r="HT72" s="330"/>
      <c r="HU72" s="330"/>
      <c r="HV72" s="330"/>
      <c r="HW72" s="330"/>
      <c r="HX72" s="330"/>
      <c r="HY72" s="330"/>
      <c r="HZ72" s="330"/>
      <c r="IA72" s="330"/>
      <c r="IB72" s="330"/>
      <c r="IC72" s="330"/>
      <c r="ID72" s="330"/>
      <c r="IE72" s="330"/>
      <c r="IF72" s="330"/>
      <c r="IG72" s="330"/>
      <c r="IH72" s="330"/>
      <c r="II72" s="330"/>
      <c r="IJ72" s="330"/>
      <c r="IK72" s="330"/>
      <c r="IL72" s="330"/>
      <c r="IM72" s="330"/>
      <c r="IN72" s="330"/>
      <c r="IO72" s="330"/>
      <c r="IP72" s="330"/>
      <c r="IQ72" s="330"/>
      <c r="IR72" s="330"/>
      <c r="IS72" s="330"/>
      <c r="IT72" s="330"/>
      <c r="IU72" s="330"/>
      <c r="IV72" s="330"/>
      <c r="IW72" s="330"/>
      <c r="IX72" s="330"/>
      <c r="IY72" s="330"/>
      <c r="IZ72" s="330"/>
      <c r="JA72" s="330"/>
      <c r="JB72" s="330"/>
      <c r="JC72" s="330"/>
      <c r="JD72" s="330"/>
      <c r="JE72" s="330"/>
      <c r="JF72" s="330"/>
      <c r="JG72" s="330"/>
      <c r="JH72" s="330"/>
      <c r="JI72" s="330"/>
      <c r="JJ72" s="330"/>
      <c r="JK72" s="330"/>
      <c r="JL72" s="330"/>
      <c r="JM72" s="330"/>
      <c r="JN72" s="330"/>
      <c r="JO72" s="330"/>
      <c r="JP72" s="330"/>
      <c r="JQ72" s="330"/>
      <c r="JR72" s="330"/>
      <c r="JS72" s="330"/>
      <c r="JT72" s="330"/>
      <c r="JU72" s="330"/>
      <c r="JV72" s="330"/>
      <c r="JW72" s="330"/>
      <c r="JX72" s="330"/>
      <c r="JY72" s="330"/>
      <c r="JZ72" s="330"/>
      <c r="KA72" s="330"/>
    </row>
    <row r="73" spans="1:287" s="690" customFormat="1" ht="11.25">
      <c r="A73" s="1320" t="s">
        <v>997</v>
      </c>
      <c r="B73" s="330"/>
      <c r="C73" s="330"/>
      <c r="D73" s="330"/>
      <c r="E73" s="330"/>
      <c r="F73" s="330"/>
      <c r="G73" s="330"/>
      <c r="H73" s="330"/>
      <c r="I73" s="330"/>
      <c r="J73" s="330"/>
      <c r="K73" s="330"/>
      <c r="L73" s="330"/>
      <c r="M73" s="1320" t="s">
        <v>1002</v>
      </c>
      <c r="N73" s="330"/>
      <c r="O73" s="330"/>
      <c r="P73" s="330"/>
      <c r="Q73" s="330"/>
      <c r="R73" s="330"/>
      <c r="S73" s="330"/>
      <c r="T73" s="330"/>
      <c r="U73" s="330"/>
      <c r="V73" s="330"/>
      <c r="W73" s="330"/>
      <c r="X73" s="330"/>
      <c r="Y73" s="330"/>
      <c r="Z73" s="682"/>
      <c r="AA73" s="330"/>
      <c r="AB73" s="330"/>
      <c r="AC73" s="330"/>
      <c r="AD73" s="330"/>
      <c r="AE73" s="330"/>
      <c r="AF73" s="330"/>
      <c r="AG73" s="330"/>
      <c r="AH73" s="330"/>
      <c r="AI73" s="330"/>
      <c r="AJ73" s="330"/>
      <c r="AK73" s="330"/>
      <c r="AL73" s="330"/>
      <c r="AM73" s="682"/>
      <c r="AN73" s="330"/>
      <c r="AO73" s="330"/>
      <c r="AP73" s="330"/>
      <c r="AQ73" s="330"/>
      <c r="AR73" s="330"/>
      <c r="AS73" s="330"/>
      <c r="AT73" s="330"/>
      <c r="AU73" s="821"/>
      <c r="AV73" s="330"/>
      <c r="AW73" s="330"/>
      <c r="AX73" s="330"/>
      <c r="AY73" s="330"/>
      <c r="AZ73" s="330"/>
      <c r="BA73" s="682"/>
      <c r="BB73" s="330"/>
      <c r="BC73" s="330"/>
      <c r="BD73" s="330"/>
      <c r="BE73" s="330"/>
      <c r="BF73" s="330"/>
      <c r="BG73" s="330"/>
      <c r="BH73" s="330"/>
      <c r="BI73" s="330"/>
      <c r="BJ73" s="330"/>
      <c r="BK73" s="330"/>
      <c r="BL73" s="330"/>
      <c r="BM73" s="682"/>
      <c r="BN73" s="330"/>
      <c r="BO73" s="330"/>
      <c r="BP73" s="330"/>
      <c r="BQ73" s="330"/>
      <c r="BR73" s="330"/>
      <c r="BS73" s="330"/>
      <c r="BT73" s="330"/>
      <c r="CC73" s="682"/>
      <c r="CD73" s="330"/>
      <c r="CE73" s="330"/>
      <c r="CF73" s="330"/>
      <c r="CG73" s="330"/>
      <c r="CH73" s="330"/>
      <c r="CI73" s="330"/>
      <c r="CJ73" s="330"/>
      <c r="CK73" s="330"/>
      <c r="CL73" s="330"/>
      <c r="CM73" s="330"/>
      <c r="CN73" s="330"/>
      <c r="CO73" s="330"/>
      <c r="CP73" s="682"/>
      <c r="CQ73" s="330"/>
      <c r="CR73" s="330"/>
      <c r="CS73" s="330"/>
      <c r="CT73" s="330"/>
      <c r="CU73" s="330"/>
      <c r="CV73" s="330"/>
      <c r="CW73" s="330"/>
      <c r="CX73" s="330"/>
      <c r="CY73" s="330"/>
      <c r="CZ73" s="330"/>
      <c r="DA73" s="330"/>
      <c r="DB73" s="330"/>
      <c r="DC73" s="682"/>
      <c r="DD73" s="330"/>
      <c r="DE73" s="330"/>
      <c r="DF73" s="330"/>
      <c r="DG73" s="330"/>
      <c r="DH73" s="330"/>
      <c r="DI73" s="330"/>
      <c r="DJ73" s="330"/>
      <c r="DK73" s="330"/>
      <c r="DL73" s="330"/>
      <c r="DM73" s="330"/>
      <c r="DN73" s="330"/>
      <c r="DO73" s="330"/>
      <c r="DP73" s="330"/>
      <c r="DQ73" s="682"/>
      <c r="DR73" s="330"/>
      <c r="DS73" s="330"/>
      <c r="DT73" s="330"/>
      <c r="DU73" s="330"/>
      <c r="DV73" s="330"/>
      <c r="DW73" s="330"/>
      <c r="DX73" s="330"/>
      <c r="DY73" s="330"/>
      <c r="DZ73" s="330"/>
      <c r="EA73" s="330"/>
      <c r="EB73" s="330"/>
      <c r="EC73" s="330"/>
      <c r="ED73" s="330"/>
      <c r="EE73" s="330"/>
      <c r="EF73" s="330"/>
      <c r="EG73" s="330"/>
      <c r="EH73" s="682"/>
      <c r="EI73" s="330"/>
      <c r="EJ73" s="330"/>
      <c r="EK73" s="330"/>
      <c r="EL73" s="330"/>
      <c r="EM73" s="330"/>
      <c r="EN73" s="330"/>
      <c r="EO73" s="330"/>
      <c r="EP73" s="330"/>
      <c r="EQ73" s="330"/>
      <c r="ER73" s="330"/>
      <c r="ES73" s="330"/>
      <c r="ET73" s="330"/>
      <c r="EU73" s="330"/>
      <c r="EV73" s="682"/>
      <c r="EW73" s="330"/>
      <c r="EX73" s="330"/>
      <c r="EY73" s="330"/>
      <c r="EZ73" s="330"/>
      <c r="FA73" s="330"/>
      <c r="FB73" s="330"/>
      <c r="FC73" s="330"/>
      <c r="FD73" s="330"/>
      <c r="FE73" s="330"/>
      <c r="FF73" s="330"/>
      <c r="FG73" s="330"/>
      <c r="FH73" s="330"/>
      <c r="FI73" s="682"/>
      <c r="FJ73" s="330"/>
      <c r="FK73" s="330"/>
      <c r="FL73" s="330"/>
      <c r="FM73" s="330"/>
      <c r="FN73" s="330"/>
      <c r="FO73" s="330"/>
      <c r="FP73" s="330"/>
      <c r="FQ73" s="330"/>
      <c r="FR73" s="330"/>
      <c r="FS73" s="330"/>
      <c r="FT73" s="330"/>
      <c r="FU73" s="330"/>
      <c r="FV73" s="330"/>
      <c r="FW73" s="330"/>
      <c r="FX73" s="682"/>
      <c r="FY73" s="330"/>
      <c r="FZ73" s="330"/>
      <c r="GA73" s="330"/>
      <c r="GB73" s="330"/>
      <c r="GC73" s="330"/>
      <c r="GD73" s="330"/>
      <c r="GE73" s="330"/>
      <c r="GF73" s="330"/>
      <c r="GG73" s="330"/>
      <c r="GH73" s="330"/>
      <c r="GI73" s="330"/>
      <c r="GJ73" s="330"/>
      <c r="GK73" s="330"/>
      <c r="GL73" s="330"/>
      <c r="GM73" s="330"/>
      <c r="GN73" s="682"/>
      <c r="GO73" s="330"/>
      <c r="GP73" s="330"/>
      <c r="GQ73" s="330"/>
      <c r="GR73" s="330"/>
      <c r="GS73" s="330"/>
      <c r="GT73" s="330"/>
      <c r="GU73" s="330"/>
      <c r="GV73" s="330"/>
      <c r="GW73" s="330"/>
      <c r="GX73" s="330"/>
      <c r="GY73" s="330"/>
      <c r="GZ73" s="330"/>
      <c r="HA73" s="330"/>
      <c r="HB73" s="330"/>
      <c r="HC73" s="682"/>
      <c r="HD73" s="330"/>
      <c r="HE73" s="330"/>
      <c r="HF73" s="330"/>
      <c r="HG73" s="330"/>
      <c r="HH73" s="330"/>
      <c r="HI73" s="330"/>
      <c r="HJ73" s="330"/>
      <c r="HK73" s="330"/>
      <c r="HL73" s="330"/>
      <c r="HM73" s="330"/>
      <c r="HN73" s="330"/>
      <c r="HO73" s="330"/>
      <c r="HP73" s="330"/>
      <c r="HQ73" s="330"/>
      <c r="HR73" s="330"/>
      <c r="HS73" s="330"/>
      <c r="HT73" s="682"/>
      <c r="HU73" s="330"/>
      <c r="HV73" s="330"/>
      <c r="HW73" s="330"/>
      <c r="HX73" s="330"/>
      <c r="HY73" s="330"/>
      <c r="HZ73" s="330"/>
      <c r="IA73" s="330"/>
      <c r="IB73" s="330"/>
      <c r="IC73" s="330"/>
      <c r="ID73" s="330"/>
      <c r="IE73" s="330"/>
      <c r="IF73" s="330"/>
      <c r="IG73" s="682"/>
      <c r="IH73" s="330"/>
      <c r="II73" s="330"/>
      <c r="IJ73" s="330"/>
      <c r="IK73" s="330"/>
      <c r="IL73" s="330"/>
      <c r="IM73" s="330"/>
      <c r="IN73" s="330"/>
      <c r="IO73" s="330"/>
      <c r="IP73" s="330"/>
      <c r="IQ73" s="330"/>
      <c r="IR73" s="330"/>
      <c r="IS73" s="330"/>
      <c r="IT73" s="330"/>
      <c r="IU73" s="330"/>
      <c r="IV73" s="330"/>
      <c r="IW73" s="330"/>
      <c r="IX73" s="682"/>
      <c r="IY73" s="330"/>
      <c r="IZ73" s="330"/>
      <c r="JA73" s="330"/>
      <c r="JB73" s="330"/>
      <c r="JC73" s="330"/>
      <c r="JD73" s="330"/>
      <c r="JE73" s="330"/>
      <c r="JF73" s="330"/>
      <c r="JG73" s="330"/>
      <c r="JH73" s="330"/>
      <c r="JI73" s="330"/>
      <c r="JJ73" s="330"/>
      <c r="JK73" s="682"/>
      <c r="JL73" s="330"/>
      <c r="JM73" s="330"/>
      <c r="JN73" s="330"/>
      <c r="JO73" s="330"/>
      <c r="JP73" s="330"/>
      <c r="JQ73" s="330"/>
      <c r="JR73" s="330"/>
      <c r="JS73" s="330"/>
      <c r="JT73" s="330"/>
      <c r="JU73" s="330"/>
      <c r="JV73" s="330"/>
      <c r="JW73" s="330"/>
      <c r="JX73" s="330"/>
      <c r="JY73" s="330"/>
      <c r="JZ73" s="330"/>
      <c r="KA73" s="330"/>
    </row>
    <row r="74" spans="1:287" s="690" customFormat="1" ht="11.25">
      <c r="A74" s="1320" t="s">
        <v>998</v>
      </c>
      <c r="B74" s="330"/>
      <c r="C74" s="330"/>
      <c r="D74" s="330"/>
      <c r="E74" s="330"/>
      <c r="F74" s="330"/>
      <c r="G74" s="330"/>
      <c r="H74" s="330"/>
      <c r="I74" s="330"/>
      <c r="J74" s="330"/>
      <c r="K74" s="330"/>
      <c r="L74" s="330"/>
      <c r="M74" s="682"/>
      <c r="N74" s="330"/>
      <c r="O74" s="330"/>
      <c r="P74" s="330"/>
      <c r="Q74" s="330"/>
      <c r="R74" s="330"/>
      <c r="S74" s="330"/>
      <c r="T74" s="330"/>
      <c r="U74" s="330"/>
      <c r="V74" s="330"/>
      <c r="W74" s="330"/>
      <c r="X74" s="330"/>
      <c r="Y74" s="330"/>
      <c r="Z74" s="682"/>
      <c r="AA74" s="330"/>
      <c r="AB74" s="330"/>
      <c r="AC74" s="330"/>
      <c r="AD74" s="330"/>
      <c r="AE74" s="330"/>
      <c r="AF74" s="330"/>
      <c r="AG74" s="330"/>
      <c r="AH74" s="330"/>
      <c r="AI74" s="330"/>
      <c r="AJ74" s="330"/>
      <c r="AK74" s="330"/>
      <c r="AL74" s="330"/>
      <c r="AM74" s="682"/>
      <c r="AN74" s="330"/>
      <c r="AO74" s="330"/>
      <c r="AP74" s="330"/>
      <c r="AQ74" s="330"/>
      <c r="AR74" s="330"/>
      <c r="AS74" s="330"/>
      <c r="AT74" s="330"/>
      <c r="AU74" s="821"/>
      <c r="AV74" s="330"/>
      <c r="AW74" s="330"/>
      <c r="AX74" s="330"/>
      <c r="AY74" s="330"/>
      <c r="AZ74" s="330"/>
      <c r="BA74" s="682"/>
      <c r="BB74" s="330"/>
      <c r="BC74" s="330"/>
      <c r="BD74" s="330"/>
      <c r="BE74" s="330"/>
      <c r="BF74" s="330"/>
      <c r="BG74" s="330"/>
      <c r="BH74" s="330"/>
      <c r="BI74" s="330"/>
      <c r="BJ74" s="330"/>
      <c r="BK74" s="330"/>
      <c r="BL74" s="330"/>
      <c r="BM74" s="682"/>
      <c r="BN74" s="330"/>
      <c r="BO74" s="330"/>
      <c r="BP74" s="330"/>
      <c r="BQ74" s="330"/>
      <c r="BR74" s="330"/>
      <c r="BS74" s="330"/>
      <c r="BT74" s="330"/>
      <c r="CC74" s="682"/>
      <c r="CD74" s="330"/>
      <c r="CE74" s="330"/>
      <c r="CF74" s="330"/>
      <c r="CG74" s="330"/>
      <c r="CH74" s="330"/>
      <c r="CI74" s="330"/>
      <c r="CJ74" s="330"/>
      <c r="CK74" s="330"/>
      <c r="CL74" s="330"/>
      <c r="CM74" s="330"/>
      <c r="CN74" s="330"/>
      <c r="CO74" s="330"/>
      <c r="CP74" s="682"/>
      <c r="CQ74" s="330"/>
      <c r="CR74" s="330"/>
      <c r="CS74" s="330"/>
      <c r="CT74" s="330"/>
      <c r="CU74" s="330"/>
      <c r="CV74" s="330"/>
      <c r="CW74" s="330"/>
      <c r="CX74" s="330"/>
      <c r="CY74" s="330"/>
      <c r="CZ74" s="330"/>
      <c r="DA74" s="330"/>
      <c r="DB74" s="330"/>
      <c r="DC74" s="682"/>
      <c r="DD74" s="330"/>
      <c r="DE74" s="330"/>
      <c r="DF74" s="330"/>
      <c r="DG74" s="330"/>
      <c r="DH74" s="330"/>
      <c r="DI74" s="330"/>
      <c r="DJ74" s="330"/>
      <c r="DK74" s="330"/>
      <c r="DL74" s="330"/>
      <c r="DM74" s="330"/>
      <c r="DN74" s="330"/>
      <c r="DO74" s="330"/>
      <c r="DP74" s="330"/>
      <c r="DQ74" s="682"/>
      <c r="DR74" s="330"/>
      <c r="DS74" s="330"/>
      <c r="DT74" s="330"/>
      <c r="DU74" s="330"/>
      <c r="DV74" s="330"/>
      <c r="DW74" s="330"/>
      <c r="DX74" s="330"/>
      <c r="DY74" s="330"/>
      <c r="DZ74" s="330"/>
      <c r="EA74" s="330"/>
      <c r="EB74" s="330"/>
      <c r="EC74" s="330"/>
      <c r="ED74" s="330"/>
      <c r="EE74" s="330"/>
      <c r="EF74" s="330"/>
      <c r="EG74" s="330"/>
      <c r="EH74" s="682"/>
      <c r="EI74" s="330"/>
      <c r="EJ74" s="330"/>
      <c r="EK74" s="330"/>
      <c r="EL74" s="330"/>
      <c r="EM74" s="330"/>
      <c r="EN74" s="330"/>
      <c r="EO74" s="330"/>
      <c r="EP74" s="330"/>
      <c r="EQ74" s="330"/>
      <c r="ER74" s="330"/>
      <c r="ES74" s="330"/>
      <c r="ET74" s="330"/>
      <c r="EU74" s="330"/>
      <c r="EV74" s="682"/>
      <c r="EW74" s="330"/>
      <c r="EX74" s="330"/>
      <c r="EY74" s="330"/>
      <c r="EZ74" s="330"/>
      <c r="FA74" s="330"/>
      <c r="FB74" s="330"/>
      <c r="FC74" s="330"/>
      <c r="FD74" s="330"/>
      <c r="FE74" s="330"/>
      <c r="FF74" s="330"/>
      <c r="FG74" s="330"/>
      <c r="FH74" s="330"/>
      <c r="FI74" s="682"/>
      <c r="FJ74" s="330"/>
      <c r="FK74" s="330"/>
      <c r="FL74" s="330"/>
      <c r="FM74" s="330"/>
      <c r="FN74" s="330"/>
      <c r="FO74" s="330"/>
      <c r="FP74" s="330"/>
      <c r="FQ74" s="330"/>
      <c r="FR74" s="330"/>
      <c r="FS74" s="330"/>
      <c r="FT74" s="330"/>
      <c r="FU74" s="330"/>
      <c r="FV74" s="330"/>
      <c r="FW74" s="330"/>
      <c r="FX74" s="682"/>
      <c r="FY74" s="330"/>
      <c r="FZ74" s="330"/>
      <c r="GA74" s="330"/>
      <c r="GB74" s="330"/>
      <c r="GC74" s="330"/>
      <c r="GD74" s="330"/>
      <c r="GE74" s="330"/>
      <c r="GF74" s="330"/>
      <c r="GG74" s="330"/>
      <c r="GH74" s="330"/>
      <c r="GI74" s="330"/>
      <c r="GJ74" s="330"/>
      <c r="GK74" s="330"/>
      <c r="GL74" s="330"/>
      <c r="GM74" s="330"/>
      <c r="GN74" s="682"/>
      <c r="GO74" s="330"/>
      <c r="GP74" s="330"/>
      <c r="GQ74" s="330"/>
      <c r="GR74" s="330"/>
      <c r="GS74" s="330"/>
      <c r="GT74" s="330"/>
      <c r="GU74" s="330"/>
      <c r="GV74" s="330"/>
      <c r="GW74" s="330"/>
      <c r="GX74" s="330"/>
      <c r="GY74" s="330"/>
      <c r="GZ74" s="330"/>
      <c r="HA74" s="330"/>
      <c r="HB74" s="330"/>
      <c r="HC74" s="682"/>
      <c r="HD74" s="330"/>
      <c r="HE74" s="330"/>
      <c r="HF74" s="330"/>
      <c r="HG74" s="330"/>
      <c r="HH74" s="330"/>
      <c r="HI74" s="330"/>
      <c r="HJ74" s="330"/>
      <c r="HK74" s="330"/>
      <c r="HL74" s="330"/>
      <c r="HM74" s="330"/>
      <c r="HN74" s="330"/>
      <c r="HO74" s="330"/>
      <c r="HP74" s="330"/>
      <c r="HQ74" s="330"/>
      <c r="HR74" s="330"/>
      <c r="HS74" s="330"/>
      <c r="HT74" s="682"/>
      <c r="HU74" s="330"/>
      <c r="HV74" s="330"/>
      <c r="HW74" s="330"/>
      <c r="HX74" s="330"/>
      <c r="HY74" s="330"/>
      <c r="HZ74" s="330"/>
      <c r="IA74" s="330"/>
      <c r="IB74" s="330"/>
      <c r="IC74" s="330"/>
      <c r="ID74" s="330"/>
      <c r="IE74" s="330"/>
      <c r="IF74" s="330"/>
      <c r="IG74" s="682"/>
      <c r="IH74" s="330"/>
      <c r="II74" s="330"/>
      <c r="IJ74" s="330"/>
      <c r="IK74" s="330"/>
      <c r="IL74" s="330"/>
      <c r="IM74" s="330"/>
      <c r="IN74" s="330"/>
      <c r="IO74" s="330"/>
      <c r="IP74" s="330"/>
      <c r="IQ74" s="330"/>
      <c r="IR74" s="330"/>
      <c r="IS74" s="330"/>
      <c r="IT74" s="330"/>
      <c r="IU74" s="330"/>
      <c r="IV74" s="330"/>
      <c r="IW74" s="330"/>
      <c r="IX74" s="682"/>
      <c r="IY74" s="330"/>
      <c r="IZ74" s="330"/>
      <c r="JA74" s="330"/>
      <c r="JB74" s="330"/>
      <c r="JC74" s="330"/>
      <c r="JD74" s="330"/>
      <c r="JE74" s="330"/>
      <c r="JF74" s="330"/>
      <c r="JG74" s="330"/>
      <c r="JH74" s="330"/>
      <c r="JI74" s="330"/>
      <c r="JJ74" s="330"/>
      <c r="JK74" s="682"/>
      <c r="JL74" s="330"/>
      <c r="JM74" s="330"/>
      <c r="JN74" s="330"/>
      <c r="JO74" s="330"/>
      <c r="JP74" s="330"/>
      <c r="JQ74" s="330"/>
      <c r="JR74" s="330"/>
      <c r="JS74" s="330"/>
      <c r="JT74" s="330"/>
      <c r="JU74" s="330"/>
      <c r="JV74" s="330"/>
      <c r="JW74" s="330"/>
      <c r="JX74" s="330"/>
      <c r="JY74" s="330"/>
      <c r="JZ74" s="330"/>
      <c r="KA74" s="330"/>
    </row>
    <row r="75" spans="1:287" s="690" customFormat="1" ht="11.25">
      <c r="A75" s="1320" t="s">
        <v>999</v>
      </c>
      <c r="B75" s="330"/>
      <c r="C75" s="330"/>
      <c r="D75" s="330"/>
      <c r="E75" s="330"/>
      <c r="F75" s="330"/>
      <c r="G75" s="330"/>
      <c r="H75" s="330"/>
      <c r="I75" s="330"/>
      <c r="J75" s="330"/>
      <c r="K75" s="330"/>
      <c r="L75" s="330"/>
      <c r="M75" s="682"/>
      <c r="N75" s="330"/>
      <c r="O75" s="330"/>
      <c r="P75" s="330"/>
      <c r="Q75" s="330"/>
      <c r="R75" s="330"/>
      <c r="S75" s="330"/>
      <c r="T75" s="330"/>
      <c r="U75" s="330"/>
      <c r="V75" s="330"/>
      <c r="W75" s="330"/>
      <c r="X75" s="330"/>
      <c r="Y75" s="330"/>
      <c r="Z75" s="682"/>
      <c r="AA75" s="330"/>
      <c r="AB75" s="330"/>
      <c r="AC75" s="330"/>
      <c r="AD75" s="330"/>
      <c r="AE75" s="330"/>
      <c r="AF75" s="330"/>
      <c r="AG75" s="330"/>
      <c r="AH75" s="330"/>
      <c r="AI75" s="330"/>
      <c r="AJ75" s="330"/>
      <c r="AK75" s="330"/>
      <c r="AL75" s="330"/>
      <c r="AM75" s="682"/>
      <c r="AN75" s="330"/>
      <c r="AO75" s="330"/>
      <c r="AP75" s="330"/>
      <c r="AQ75" s="330"/>
      <c r="AR75" s="330"/>
      <c r="AS75" s="330"/>
      <c r="AT75" s="330"/>
      <c r="AU75" s="821"/>
      <c r="AV75" s="330"/>
      <c r="AW75" s="330"/>
      <c r="AX75" s="330"/>
      <c r="AY75" s="330"/>
      <c r="AZ75" s="330"/>
      <c r="BA75" s="682"/>
      <c r="BB75" s="330"/>
      <c r="BC75" s="330"/>
      <c r="BD75" s="330"/>
      <c r="BE75" s="330"/>
      <c r="BF75" s="330"/>
      <c r="BG75" s="330"/>
      <c r="BH75" s="330"/>
      <c r="BI75" s="330"/>
      <c r="BJ75" s="330"/>
      <c r="BK75" s="330"/>
      <c r="BL75" s="330"/>
      <c r="BM75" s="682"/>
      <c r="BN75" s="330"/>
      <c r="BO75" s="330"/>
      <c r="BP75" s="330"/>
      <c r="BQ75" s="330"/>
      <c r="BR75" s="330"/>
      <c r="BS75" s="330"/>
      <c r="BT75" s="330"/>
      <c r="CC75" s="682"/>
      <c r="CD75" s="330"/>
      <c r="CE75" s="330"/>
      <c r="CF75" s="330"/>
      <c r="CG75" s="330"/>
      <c r="CH75" s="330"/>
      <c r="CI75" s="330"/>
      <c r="CJ75" s="330"/>
      <c r="CK75" s="330"/>
      <c r="CL75" s="330"/>
      <c r="CM75" s="330"/>
      <c r="CN75" s="330"/>
      <c r="CO75" s="330"/>
      <c r="CP75" s="682"/>
      <c r="CQ75" s="330"/>
      <c r="CR75" s="330"/>
      <c r="CS75" s="330"/>
      <c r="CT75" s="330"/>
      <c r="CU75" s="330"/>
      <c r="CV75" s="330"/>
      <c r="CW75" s="330"/>
      <c r="CX75" s="330"/>
      <c r="CY75" s="330"/>
      <c r="CZ75" s="330"/>
      <c r="DA75" s="330"/>
      <c r="DB75" s="330"/>
      <c r="DC75" s="682"/>
      <c r="DD75" s="330"/>
      <c r="DE75" s="330"/>
      <c r="DF75" s="330"/>
      <c r="DG75" s="330"/>
      <c r="DH75" s="330"/>
      <c r="DI75" s="330"/>
      <c r="DJ75" s="330"/>
      <c r="DK75" s="330"/>
      <c r="DL75" s="330"/>
      <c r="DM75" s="330"/>
      <c r="DN75" s="330"/>
      <c r="DO75" s="330"/>
      <c r="DP75" s="330"/>
      <c r="DQ75" s="682"/>
      <c r="DR75" s="330"/>
      <c r="DS75" s="330"/>
      <c r="DT75" s="330"/>
      <c r="DU75" s="330"/>
      <c r="DV75" s="330"/>
      <c r="DW75" s="330"/>
      <c r="DX75" s="330"/>
      <c r="DY75" s="330"/>
      <c r="DZ75" s="330"/>
      <c r="EA75" s="330"/>
      <c r="EB75" s="330"/>
      <c r="EC75" s="330"/>
      <c r="ED75" s="330"/>
      <c r="EE75" s="330"/>
      <c r="EF75" s="330"/>
      <c r="EG75" s="330"/>
      <c r="EH75" s="682"/>
      <c r="EI75" s="330"/>
      <c r="EJ75" s="330"/>
      <c r="EK75" s="330"/>
      <c r="EL75" s="330"/>
      <c r="EM75" s="330"/>
      <c r="EN75" s="330"/>
      <c r="EO75" s="330"/>
      <c r="EP75" s="330"/>
      <c r="EQ75" s="330"/>
      <c r="ER75" s="330"/>
      <c r="ES75" s="330"/>
      <c r="ET75" s="330"/>
      <c r="EU75" s="330"/>
      <c r="EV75" s="682"/>
      <c r="EW75" s="330"/>
      <c r="EX75" s="330"/>
      <c r="EY75" s="330"/>
      <c r="EZ75" s="330"/>
      <c r="FA75" s="330"/>
      <c r="FB75" s="330"/>
      <c r="FC75" s="330"/>
      <c r="FD75" s="330"/>
      <c r="FE75" s="330"/>
      <c r="FF75" s="330"/>
      <c r="FG75" s="330"/>
      <c r="FH75" s="330"/>
      <c r="FI75" s="682"/>
      <c r="FJ75" s="330"/>
      <c r="FK75" s="330"/>
      <c r="FL75" s="330"/>
      <c r="FM75" s="330"/>
      <c r="FN75" s="330"/>
      <c r="FO75" s="330"/>
      <c r="FP75" s="330"/>
      <c r="FQ75" s="330"/>
      <c r="FR75" s="330"/>
      <c r="FS75" s="330"/>
      <c r="FT75" s="330"/>
      <c r="FU75" s="330"/>
      <c r="FV75" s="330"/>
      <c r="FW75" s="330"/>
      <c r="FX75" s="682"/>
      <c r="FY75" s="330"/>
      <c r="FZ75" s="330"/>
      <c r="GA75" s="330"/>
      <c r="GB75" s="330"/>
      <c r="GC75" s="330"/>
      <c r="GD75" s="330"/>
      <c r="GE75" s="330"/>
      <c r="GF75" s="330"/>
      <c r="GG75" s="330"/>
      <c r="GH75" s="330"/>
      <c r="GI75" s="330"/>
      <c r="GJ75" s="330"/>
      <c r="GK75" s="330"/>
      <c r="GL75" s="330"/>
      <c r="GM75" s="330"/>
      <c r="GN75" s="682"/>
      <c r="GO75" s="330"/>
      <c r="GP75" s="330"/>
      <c r="GQ75" s="330"/>
      <c r="GR75" s="330"/>
      <c r="GS75" s="330"/>
      <c r="GT75" s="330"/>
      <c r="GU75" s="330"/>
      <c r="GV75" s="330"/>
      <c r="GW75" s="330"/>
      <c r="GX75" s="330"/>
      <c r="GY75" s="330"/>
      <c r="GZ75" s="330"/>
      <c r="HA75" s="330"/>
      <c r="HB75" s="330"/>
      <c r="HC75" s="682"/>
      <c r="HD75" s="330"/>
      <c r="HE75" s="330"/>
      <c r="HF75" s="330"/>
      <c r="HG75" s="330"/>
      <c r="HH75" s="330"/>
      <c r="HI75" s="330"/>
      <c r="HJ75" s="330"/>
      <c r="HK75" s="330"/>
      <c r="HL75" s="330"/>
      <c r="HM75" s="330"/>
      <c r="HN75" s="330"/>
      <c r="HO75" s="330"/>
      <c r="HP75" s="330"/>
      <c r="HQ75" s="330"/>
      <c r="HR75" s="330"/>
      <c r="HS75" s="330"/>
      <c r="HT75" s="682"/>
      <c r="HU75" s="330"/>
      <c r="HV75" s="330"/>
      <c r="HW75" s="330"/>
      <c r="HX75" s="330"/>
      <c r="HY75" s="330"/>
      <c r="HZ75" s="330"/>
      <c r="IA75" s="330"/>
      <c r="IB75" s="330"/>
      <c r="IC75" s="330"/>
      <c r="ID75" s="330"/>
      <c r="IE75" s="330"/>
      <c r="IF75" s="330"/>
      <c r="IG75" s="682"/>
      <c r="IH75" s="330"/>
      <c r="II75" s="330"/>
      <c r="IJ75" s="330"/>
      <c r="IK75" s="330"/>
      <c r="IL75" s="330"/>
      <c r="IM75" s="330"/>
      <c r="IN75" s="330"/>
      <c r="IO75" s="330"/>
      <c r="IP75" s="330"/>
      <c r="IQ75" s="330"/>
      <c r="IR75" s="330"/>
      <c r="IS75" s="330"/>
      <c r="IT75" s="330"/>
      <c r="IU75" s="330"/>
      <c r="IV75" s="330"/>
      <c r="IW75" s="330"/>
      <c r="IX75" s="682"/>
      <c r="IY75" s="330"/>
      <c r="IZ75" s="330"/>
      <c r="JA75" s="330"/>
      <c r="JB75" s="330"/>
      <c r="JC75" s="330"/>
      <c r="JD75" s="330"/>
      <c r="JE75" s="330"/>
      <c r="JF75" s="330"/>
      <c r="JG75" s="330"/>
      <c r="JH75" s="330"/>
      <c r="JI75" s="330"/>
      <c r="JJ75" s="330"/>
      <c r="JK75" s="682"/>
      <c r="JL75" s="330"/>
      <c r="JM75" s="330"/>
      <c r="JN75" s="330"/>
      <c r="JO75" s="330"/>
      <c r="JP75" s="330"/>
      <c r="JQ75" s="330"/>
      <c r="JR75" s="330"/>
      <c r="JS75" s="330"/>
      <c r="JT75" s="330"/>
      <c r="JU75" s="330"/>
      <c r="JV75" s="330"/>
      <c r="JW75" s="330"/>
      <c r="JX75" s="330"/>
      <c r="JY75" s="330"/>
      <c r="JZ75" s="330"/>
      <c r="KA75" s="330"/>
    </row>
    <row r="76" spans="1:287" s="775" customFormat="1">
      <c r="A76" s="1320" t="s">
        <v>1000</v>
      </c>
      <c r="B76" s="334"/>
      <c r="C76" s="334"/>
      <c r="D76" s="334"/>
      <c r="E76" s="334"/>
      <c r="F76" s="334"/>
      <c r="G76" s="334"/>
      <c r="H76" s="334"/>
      <c r="I76" s="334"/>
      <c r="J76" s="334"/>
      <c r="K76" s="334"/>
      <c r="L76" s="334"/>
      <c r="M76" s="334"/>
      <c r="N76" s="334"/>
      <c r="O76" s="334"/>
      <c r="P76" s="334"/>
      <c r="Q76" s="334"/>
      <c r="R76" s="334"/>
      <c r="S76" s="334"/>
      <c r="T76" s="334"/>
      <c r="U76" s="334"/>
      <c r="V76" s="334"/>
      <c r="W76" s="334"/>
      <c r="X76" s="334"/>
      <c r="Y76" s="334"/>
      <c r="Z76" s="334"/>
      <c r="AA76" s="334"/>
      <c r="AB76" s="334"/>
      <c r="AC76" s="334"/>
      <c r="AD76" s="334"/>
      <c r="AE76" s="334"/>
      <c r="AF76" s="334"/>
      <c r="AG76" s="334"/>
      <c r="AH76" s="334"/>
      <c r="AI76" s="334"/>
      <c r="AJ76" s="334"/>
      <c r="AK76" s="334"/>
      <c r="AL76" s="334"/>
      <c r="AM76" s="334"/>
      <c r="AN76" s="334"/>
      <c r="AO76" s="334"/>
      <c r="AP76" s="334"/>
      <c r="AQ76" s="334"/>
      <c r="AR76" s="334"/>
      <c r="AS76" s="334"/>
      <c r="AT76" s="334"/>
      <c r="AU76" s="961"/>
      <c r="AV76" s="334"/>
      <c r="AW76" s="334"/>
      <c r="AX76" s="334"/>
      <c r="AY76" s="334"/>
      <c r="AZ76" s="334"/>
      <c r="BA76" s="334"/>
      <c r="BB76" s="334"/>
      <c r="BC76" s="334"/>
      <c r="BD76" s="334"/>
      <c r="BE76" s="334"/>
      <c r="BF76" s="334"/>
      <c r="BG76" s="334"/>
      <c r="BH76" s="334"/>
      <c r="BI76" s="334"/>
      <c r="BJ76" s="334"/>
      <c r="BK76" s="334"/>
      <c r="BL76" s="334"/>
      <c r="BM76" s="334"/>
      <c r="BN76" s="334"/>
      <c r="BO76" s="334"/>
      <c r="BP76" s="334"/>
      <c r="BQ76" s="334"/>
      <c r="BR76" s="334"/>
      <c r="BS76" s="334"/>
      <c r="BT76" s="334"/>
      <c r="CC76" s="334"/>
      <c r="CD76" s="334"/>
      <c r="CE76" s="334"/>
      <c r="CF76" s="334"/>
      <c r="CG76" s="334"/>
      <c r="CH76" s="334"/>
      <c r="CI76" s="334"/>
      <c r="CJ76" s="334"/>
      <c r="CK76" s="334"/>
      <c r="CL76" s="334"/>
      <c r="CM76" s="334"/>
      <c r="CN76" s="334"/>
      <c r="CO76" s="334"/>
      <c r="CP76" s="334"/>
      <c r="CQ76" s="334"/>
      <c r="CR76" s="334"/>
      <c r="CS76" s="334"/>
      <c r="CT76" s="334"/>
      <c r="CU76" s="334"/>
      <c r="CV76" s="334"/>
      <c r="CW76" s="334"/>
      <c r="CX76" s="334"/>
      <c r="CY76" s="334"/>
      <c r="CZ76" s="334"/>
      <c r="DA76" s="334"/>
      <c r="DB76" s="334"/>
      <c r="DC76" s="334"/>
      <c r="DD76" s="334"/>
      <c r="DE76" s="334"/>
      <c r="DF76" s="334"/>
      <c r="DG76" s="334"/>
      <c r="DH76" s="334"/>
      <c r="DI76" s="334"/>
      <c r="DJ76" s="334"/>
      <c r="DK76" s="334"/>
      <c r="DL76" s="334"/>
      <c r="DM76" s="334"/>
      <c r="DN76" s="334"/>
      <c r="DO76" s="334"/>
      <c r="DP76" s="334"/>
      <c r="DQ76" s="334"/>
      <c r="DR76" s="334"/>
      <c r="DS76" s="334"/>
      <c r="DT76" s="334"/>
      <c r="DU76" s="334"/>
      <c r="DV76" s="334"/>
      <c r="DW76" s="334"/>
      <c r="DX76" s="334"/>
      <c r="DY76" s="334"/>
      <c r="DZ76" s="334"/>
      <c r="EA76" s="334"/>
      <c r="EB76" s="334"/>
      <c r="EC76" s="334"/>
      <c r="ED76" s="334"/>
      <c r="EE76" s="334"/>
      <c r="EF76" s="334"/>
      <c r="EG76" s="334"/>
      <c r="EH76" s="334"/>
      <c r="EI76" s="334"/>
      <c r="EJ76" s="334"/>
      <c r="EK76" s="334"/>
      <c r="EL76" s="334"/>
      <c r="EM76" s="334"/>
      <c r="EN76" s="334"/>
      <c r="EO76" s="334"/>
      <c r="EP76" s="334"/>
      <c r="EQ76" s="334"/>
      <c r="ER76" s="334"/>
      <c r="ES76" s="334"/>
      <c r="ET76" s="334"/>
      <c r="EU76" s="334"/>
      <c r="EV76" s="334"/>
      <c r="EW76" s="334"/>
      <c r="EX76" s="334"/>
      <c r="EY76" s="334"/>
      <c r="EZ76" s="334"/>
      <c r="FA76" s="334"/>
      <c r="FB76" s="334"/>
      <c r="FC76" s="334"/>
      <c r="FD76" s="334"/>
      <c r="FE76" s="334"/>
      <c r="FF76" s="334"/>
      <c r="FG76" s="334"/>
      <c r="FH76" s="334"/>
      <c r="FI76" s="334"/>
      <c r="FJ76" s="334"/>
      <c r="FK76" s="334"/>
      <c r="FL76" s="334"/>
      <c r="FM76" s="334"/>
      <c r="FN76" s="334"/>
      <c r="FO76" s="334"/>
      <c r="FP76" s="334"/>
      <c r="FQ76" s="334"/>
      <c r="FR76" s="334"/>
      <c r="FS76" s="334"/>
      <c r="FT76" s="334"/>
      <c r="FU76" s="334"/>
      <c r="FV76" s="334"/>
      <c r="FW76" s="334"/>
      <c r="FX76" s="334"/>
      <c r="FY76" s="334"/>
      <c r="FZ76" s="334"/>
      <c r="GA76" s="334"/>
      <c r="GB76" s="334"/>
      <c r="GC76" s="334"/>
      <c r="GD76" s="334"/>
      <c r="GE76" s="334"/>
      <c r="GF76" s="334"/>
      <c r="GG76" s="334"/>
      <c r="GH76" s="334"/>
      <c r="GI76" s="334"/>
      <c r="GJ76" s="334"/>
      <c r="GK76" s="334"/>
      <c r="GL76" s="334"/>
      <c r="GM76" s="334"/>
      <c r="GN76" s="334"/>
      <c r="GO76" s="334"/>
      <c r="GP76" s="334"/>
      <c r="GQ76" s="334"/>
      <c r="GR76" s="334"/>
      <c r="GS76" s="334"/>
      <c r="GT76" s="334"/>
      <c r="GU76" s="334"/>
      <c r="GV76" s="334"/>
      <c r="GW76" s="334"/>
      <c r="GX76" s="334"/>
      <c r="GY76" s="334"/>
      <c r="GZ76" s="334"/>
      <c r="HA76" s="334"/>
      <c r="HB76" s="334"/>
      <c r="HC76" s="334"/>
      <c r="HD76" s="334"/>
      <c r="HE76" s="334"/>
      <c r="HF76" s="334"/>
      <c r="HG76" s="334"/>
      <c r="HH76" s="334"/>
      <c r="HI76" s="334"/>
      <c r="HJ76" s="334"/>
      <c r="HK76" s="334"/>
      <c r="HL76" s="334"/>
      <c r="HM76" s="334"/>
      <c r="HN76" s="334"/>
      <c r="HO76" s="334"/>
      <c r="HP76" s="334"/>
      <c r="HQ76" s="334"/>
      <c r="HR76" s="334"/>
      <c r="HS76" s="334"/>
      <c r="HT76" s="334"/>
      <c r="HU76" s="334"/>
      <c r="HV76" s="334"/>
      <c r="HW76" s="334"/>
      <c r="HX76" s="334"/>
      <c r="HY76" s="334"/>
      <c r="HZ76" s="334"/>
      <c r="IA76" s="334"/>
      <c r="IB76" s="334"/>
      <c r="IC76" s="334"/>
      <c r="ID76" s="334"/>
      <c r="IE76" s="334"/>
      <c r="IF76" s="334"/>
      <c r="IG76" s="334"/>
      <c r="IH76" s="334"/>
      <c r="II76" s="334"/>
      <c r="IJ76" s="334"/>
      <c r="IK76" s="334"/>
      <c r="IL76" s="334"/>
      <c r="IM76" s="334"/>
      <c r="IN76" s="334"/>
      <c r="IO76" s="334"/>
      <c r="IP76" s="334"/>
      <c r="IQ76" s="334"/>
      <c r="IR76" s="334"/>
      <c r="IS76" s="334"/>
      <c r="IT76" s="334"/>
      <c r="IU76" s="334"/>
      <c r="IV76" s="334"/>
      <c r="IW76" s="334"/>
      <c r="IX76" s="334"/>
      <c r="IY76" s="334"/>
      <c r="IZ76" s="334"/>
      <c r="JA76" s="334"/>
      <c r="JB76" s="334"/>
      <c r="JC76" s="334"/>
      <c r="JD76" s="334"/>
      <c r="JE76" s="334"/>
      <c r="JF76" s="334"/>
      <c r="JG76" s="334"/>
      <c r="JH76" s="334"/>
      <c r="JI76" s="334"/>
      <c r="JJ76" s="334"/>
      <c r="JK76" s="334"/>
      <c r="JL76" s="334"/>
      <c r="JM76" s="334"/>
      <c r="JN76" s="334"/>
      <c r="JO76" s="334"/>
      <c r="JP76" s="334"/>
      <c r="JQ76" s="334"/>
      <c r="JR76" s="334"/>
      <c r="JS76" s="334"/>
      <c r="JT76" s="334"/>
      <c r="JU76" s="334"/>
      <c r="JV76" s="334"/>
      <c r="JW76" s="334"/>
      <c r="JX76" s="334"/>
      <c r="JY76" s="334"/>
      <c r="JZ76" s="334"/>
      <c r="KA76" s="334"/>
    </row>
  </sheetData>
  <mergeCells count="118">
    <mergeCell ref="A4:A11"/>
    <mergeCell ref="B4:C10"/>
    <mergeCell ref="D4:K4"/>
    <mergeCell ref="W4:W11"/>
    <mergeCell ref="X4:AH4"/>
    <mergeCell ref="AJ4:AS4"/>
    <mergeCell ref="AA5:AC10"/>
    <mergeCell ref="AD5:AF10"/>
    <mergeCell ref="AG5:AH10"/>
    <mergeCell ref="AJ5:AK10"/>
    <mergeCell ref="AL5:AS6"/>
    <mergeCell ref="AL7:AO8"/>
    <mergeCell ref="AP7:AS8"/>
    <mergeCell ref="F8:H10"/>
    <mergeCell ref="I8:K10"/>
    <mergeCell ref="M8:O10"/>
    <mergeCell ref="P8:R10"/>
    <mergeCell ref="D5:E10"/>
    <mergeCell ref="F5:K7"/>
    <mergeCell ref="M5:R7"/>
    <mergeCell ref="S5:U10"/>
    <mergeCell ref="X5:Z10"/>
    <mergeCell ref="EK4:EK11"/>
    <mergeCell ref="EL4:EO4"/>
    <mergeCell ref="EP4:ET4"/>
    <mergeCell ref="FG4:FG11"/>
    <mergeCell ref="EL5:EM10"/>
    <mergeCell ref="EN5:EO10"/>
    <mergeCell ref="EP5:ET7"/>
    <mergeCell ref="EV5:FB7"/>
    <mergeCell ref="BF5:BH10"/>
    <mergeCell ref="BI5:BN7"/>
    <mergeCell ref="CS4:DA4"/>
    <mergeCell ref="DC4:DK4"/>
    <mergeCell ref="BM8:BN10"/>
    <mergeCell ref="DM4:DM11"/>
    <mergeCell ref="DN4:DW4"/>
    <mergeCell ref="DY4:EH4"/>
    <mergeCell ref="DT5:DV10"/>
    <mergeCell ref="DW5:DW10"/>
    <mergeCell ref="CS5:CX7"/>
    <mergeCell ref="CY5:DA10"/>
    <mergeCell ref="DC5:DE7"/>
    <mergeCell ref="DF5:DH10"/>
    <mergeCell ref="CR4:CR11"/>
    <mergeCell ref="CN8:CP10"/>
    <mergeCell ref="DN5:DP10"/>
    <mergeCell ref="EF9:EG10"/>
    <mergeCell ref="EH9:EI10"/>
    <mergeCell ref="GM4:GP7"/>
    <mergeCell ref="GQ4:GR10"/>
    <mergeCell ref="AV5:BD7"/>
    <mergeCell ref="BO5:BP10"/>
    <mergeCell ref="BQ5:BS10"/>
    <mergeCell ref="GS4:GX7"/>
    <mergeCell ref="FH4:FM4"/>
    <mergeCell ref="FN4:FP4"/>
    <mergeCell ref="EB5:EI6"/>
    <mergeCell ref="ED9:EE10"/>
    <mergeCell ref="DY5:DY10"/>
    <mergeCell ref="DZ5:EA10"/>
    <mergeCell ref="GM8:GN10"/>
    <mergeCell ref="GO8:GP10"/>
    <mergeCell ref="GB4:GB11"/>
    <mergeCell ref="GC4:GK4"/>
    <mergeCell ref="GF5:GH10"/>
    <mergeCell ref="GI5:GK10"/>
    <mergeCell ref="EB7:EE8"/>
    <mergeCell ref="EF7:EI8"/>
    <mergeCell ref="FC5:FE10"/>
    <mergeCell ref="GS8:GT10"/>
    <mergeCell ref="AU4:AU11"/>
    <mergeCell ref="AV4:BD4"/>
    <mergeCell ref="BF4:BO4"/>
    <mergeCell ref="BU4:BU11"/>
    <mergeCell ref="BV4:CD4"/>
    <mergeCell ref="CF4:CP4"/>
    <mergeCell ref="BV5:BW10"/>
    <mergeCell ref="BX5:CD7"/>
    <mergeCell ref="CF5:CJ7"/>
    <mergeCell ref="BX8:BZ10"/>
    <mergeCell ref="CK6:CP7"/>
    <mergeCell ref="BB8:BD10"/>
    <mergeCell ref="BI8:BJ10"/>
    <mergeCell ref="BK8:BL10"/>
    <mergeCell ref="AV8:AX10"/>
    <mergeCell ref="AY8:BA10"/>
    <mergeCell ref="CD8:CD10"/>
    <mergeCell ref="CF8:CG10"/>
    <mergeCell ref="CH8:CJ10"/>
    <mergeCell ref="CK8:CM10"/>
    <mergeCell ref="GC5:GE10"/>
    <mergeCell ref="FU8:FW10"/>
    <mergeCell ref="FX8:FZ10"/>
    <mergeCell ref="GU8:GV10"/>
    <mergeCell ref="GW8:GX10"/>
    <mergeCell ref="AL9:AM10"/>
    <mergeCell ref="AN9:AO10"/>
    <mergeCell ref="AP9:AQ10"/>
    <mergeCell ref="AR9:AS10"/>
    <mergeCell ref="EB9:EC10"/>
    <mergeCell ref="ES8:ET10"/>
    <mergeCell ref="EV8:EV10"/>
    <mergeCell ref="EW8:EY10"/>
    <mergeCell ref="EZ8:FB10"/>
    <mergeCell ref="FN8:FP10"/>
    <mergeCell ref="FR8:FT10"/>
    <mergeCell ref="CS8:CU10"/>
    <mergeCell ref="CV8:CX10"/>
    <mergeCell ref="DC8:DE10"/>
    <mergeCell ref="DI8:DK10"/>
    <mergeCell ref="DQ8:DS10"/>
    <mergeCell ref="EP8:ER10"/>
    <mergeCell ref="FH5:FJ10"/>
    <mergeCell ref="FK5:FM10"/>
    <mergeCell ref="FN5:FP7"/>
    <mergeCell ref="FR5:FZ7"/>
    <mergeCell ref="CA8:CC10"/>
  </mergeCells>
  <phoneticPr fontId="3"/>
  <printOptions horizontalCentered="1"/>
  <pageMargins left="0.59055118110236215" right="0.59055118110236215" top="0.6692913385826772" bottom="0.6692913385826772" header="0.39370078740157483" footer="0.39370078740157483"/>
  <pageSetup paperSize="9" scale="99" fitToWidth="0" orientation="portrait" r:id="rId1"/>
  <rowBreaks count="1" manualBreakCount="1">
    <brk id="4" max="10" man="1"/>
  </rowBreaks>
  <colBreaks count="9" manualBreakCount="9">
    <brk id="106" max="69" man="1"/>
    <brk id="151" max="69" man="1"/>
    <brk id="227" max="69" man="1"/>
    <brk id="234" max="69" man="1"/>
    <brk id="240" max="69" man="1"/>
    <brk id="257" max="69" man="1"/>
    <brk id="264" max="69" man="1"/>
    <brk id="270" max="69" man="1"/>
    <brk id="287" max="67" man="1"/>
  </colBreaks>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EX74"/>
  <sheetViews>
    <sheetView showGridLines="0" zoomScaleNormal="100" zoomScaleSheetLayoutView="100" workbookViewId="0"/>
  </sheetViews>
  <sheetFormatPr defaultRowHeight="13.5"/>
  <cols>
    <col min="1" max="1" width="10.5" style="9" customWidth="1"/>
    <col min="2" max="5" width="9.75" style="9" customWidth="1"/>
    <col min="6" max="10" width="8.5" style="9" customWidth="1"/>
    <col min="11" max="11" width="8.625" style="111" customWidth="1"/>
    <col min="12" max="22" width="8.75" style="9" customWidth="1"/>
    <col min="23" max="23" width="8.625" style="111" customWidth="1"/>
    <col min="24" max="24" width="10.5" style="9" customWidth="1"/>
    <col min="25" max="25" width="12.25" style="9" customWidth="1"/>
    <col min="26" max="26" width="9.875" style="9" customWidth="1"/>
    <col min="27" max="27" width="12.25" style="9" customWidth="1"/>
    <col min="28" max="28" width="10.625" style="9" customWidth="1"/>
    <col min="29" max="33" width="8.25" style="9" customWidth="1"/>
    <col min="34" max="34" width="7.625" style="9" customWidth="1"/>
    <col min="35" max="35" width="8.75" style="9" customWidth="1"/>
    <col min="36" max="36" width="8.75" style="111" customWidth="1"/>
    <col min="37" max="45" width="8.75" style="9" customWidth="1"/>
    <col min="46" max="46" width="8.5" customWidth="1"/>
    <col min="47" max="47" width="10.5" style="9" customWidth="1"/>
    <col min="48" max="51" width="10" style="9" customWidth="1"/>
    <col min="52" max="56" width="8.625" style="9" customWidth="1"/>
    <col min="57" max="57" width="8.5" style="111" customWidth="1"/>
    <col min="58" max="66" width="8.75" style="9" customWidth="1"/>
    <col min="67" max="68" width="8.75" customWidth="1"/>
    <col min="69" max="69" width="8.625" customWidth="1"/>
    <col min="70" max="70" width="10.5" style="9" customWidth="1"/>
    <col min="71" max="74" width="9.875" style="9" customWidth="1"/>
    <col min="75" max="79" width="8.25" style="9" customWidth="1"/>
    <col min="80" max="80" width="8.625" style="111" customWidth="1"/>
    <col min="81" max="85" width="8.875" style="9" customWidth="1"/>
    <col min="86" max="91" width="7.75" style="9" customWidth="1"/>
    <col min="92" max="92" width="8.625" style="111" customWidth="1"/>
    <col min="93" max="93" width="10.5" style="9" customWidth="1"/>
    <col min="94" max="97" width="9.875" style="9" customWidth="1"/>
    <col min="98" max="101" width="8.25" style="9" customWidth="1"/>
    <col min="102" max="102" width="8.625" style="9" customWidth="1"/>
    <col min="103" max="103" width="8.5" style="111" customWidth="1"/>
    <col min="104" max="112" width="8.75" style="9" customWidth="1"/>
    <col min="113" max="114" width="8.75" customWidth="1"/>
    <col min="115" max="115" width="8.5" style="680" customWidth="1"/>
    <col min="116" max="116" width="10.5" style="9" customWidth="1"/>
    <col min="117" max="117" width="8.875" style="9" customWidth="1"/>
    <col min="118" max="126" width="8.25" style="9" customWidth="1"/>
    <col min="127" max="127" width="7.625" style="9" customWidth="1"/>
    <col min="128" max="128" width="7.75" style="111" customWidth="1"/>
    <col min="129" max="135" width="7.75" style="9" customWidth="1"/>
    <col min="136" max="136" width="8.25" style="9" customWidth="1"/>
    <col min="137" max="138" width="7.75" style="9" customWidth="1"/>
    <col min="139" max="139" width="7.75" customWidth="1"/>
    <col min="140" max="140" width="8.5" style="680" customWidth="1"/>
    <col min="141" max="141" width="10.5" style="9" customWidth="1"/>
    <col min="142" max="142" width="8" style="9" customWidth="1"/>
    <col min="143" max="143" width="6.875" style="9" customWidth="1"/>
    <col min="144" max="144" width="8" style="9" customWidth="1"/>
    <col min="145" max="145" width="6.875" style="9" customWidth="1"/>
    <col min="146" max="146" width="10.375" style="9" customWidth="1"/>
    <col min="147" max="147" width="6.875" style="9" customWidth="1"/>
    <col min="148" max="148" width="8" style="9" customWidth="1"/>
    <col min="149" max="149" width="6.875" style="9" customWidth="1"/>
    <col min="150" max="150" width="6.75" style="9" customWidth="1"/>
    <col min="151" max="151" width="6.875" style="9" customWidth="1"/>
    <col min="152" max="152" width="7.375" style="9" customWidth="1"/>
    <col min="153" max="153" width="7.25" style="9" customWidth="1"/>
    <col min="154" max="154" width="8.5" style="111" customWidth="1"/>
  </cols>
  <sheetData>
    <row r="1" spans="1:154" s="715" customFormat="1" ht="18" customHeight="1">
      <c r="A1" s="571"/>
      <c r="B1" s="571"/>
      <c r="C1" s="571"/>
      <c r="D1" s="571"/>
      <c r="E1" s="571"/>
      <c r="F1" s="571"/>
      <c r="G1" s="570"/>
      <c r="H1" s="571"/>
      <c r="I1" s="571"/>
      <c r="J1" s="570" t="s">
        <v>737</v>
      </c>
      <c r="K1" s="718"/>
      <c r="L1" s="571" t="s">
        <v>510</v>
      </c>
      <c r="M1" s="571"/>
      <c r="N1" s="570"/>
      <c r="O1" s="571"/>
      <c r="P1" s="571"/>
      <c r="Q1" s="570"/>
      <c r="R1" s="571"/>
      <c r="S1" s="571"/>
      <c r="T1" s="571"/>
      <c r="U1" s="571"/>
      <c r="V1" s="571"/>
      <c r="W1" s="718"/>
      <c r="X1" s="571"/>
      <c r="Y1" s="571"/>
      <c r="Z1" s="571"/>
      <c r="AA1" s="571"/>
      <c r="AB1" s="571"/>
      <c r="AC1" s="571"/>
      <c r="AD1" s="570"/>
      <c r="AE1" s="571"/>
      <c r="AF1" s="571"/>
      <c r="AG1" s="570" t="s">
        <v>738</v>
      </c>
      <c r="AH1" s="718"/>
      <c r="AI1" s="571" t="s">
        <v>510</v>
      </c>
      <c r="AJ1" s="571"/>
      <c r="AM1" s="570"/>
      <c r="AN1" s="571"/>
      <c r="AO1" s="571"/>
      <c r="AP1" s="570"/>
      <c r="AQ1" s="571"/>
      <c r="AR1" s="571"/>
      <c r="AS1" s="571"/>
      <c r="AU1" s="571"/>
      <c r="AV1" s="571"/>
      <c r="AW1" s="571"/>
      <c r="AX1" s="571"/>
      <c r="AY1" s="571"/>
      <c r="AZ1" s="571"/>
      <c r="BA1" s="570"/>
      <c r="BB1" s="571"/>
      <c r="BC1" s="571"/>
      <c r="BD1" s="570" t="s">
        <v>738</v>
      </c>
      <c r="BE1" s="718"/>
      <c r="BF1" s="571" t="s">
        <v>510</v>
      </c>
      <c r="BG1" s="571"/>
      <c r="BJ1" s="570"/>
      <c r="BK1" s="571"/>
      <c r="BL1" s="571"/>
      <c r="BM1" s="570"/>
      <c r="BN1" s="571"/>
      <c r="BO1" s="571"/>
      <c r="BP1" s="571"/>
      <c r="BR1" s="571"/>
      <c r="BS1" s="571"/>
      <c r="BT1" s="571"/>
      <c r="BU1" s="571"/>
      <c r="BV1" s="571"/>
      <c r="BW1" s="571"/>
      <c r="BX1" s="570"/>
      <c r="BY1" s="571"/>
      <c r="BZ1" s="571"/>
      <c r="CA1" s="570" t="s">
        <v>738</v>
      </c>
      <c r="CB1" s="718"/>
      <c r="CC1" s="571" t="s">
        <v>510</v>
      </c>
      <c r="CD1" s="571"/>
      <c r="CG1" s="570"/>
      <c r="CH1" s="571"/>
      <c r="CI1" s="571"/>
      <c r="CJ1" s="570"/>
      <c r="CK1" s="571"/>
      <c r="CL1" s="571"/>
      <c r="CM1" s="571"/>
      <c r="CN1" s="718"/>
      <c r="CO1" s="571"/>
      <c r="CP1" s="571"/>
      <c r="CQ1" s="571"/>
      <c r="CR1" s="571"/>
      <c r="CS1" s="571"/>
      <c r="CT1" s="571"/>
      <c r="CU1" s="570"/>
      <c r="CV1" s="571"/>
      <c r="CW1" s="571"/>
      <c r="CX1" s="570" t="s">
        <v>738</v>
      </c>
      <c r="CY1" s="718"/>
      <c r="CZ1" s="571" t="s">
        <v>510</v>
      </c>
      <c r="DA1" s="571"/>
      <c r="DD1" s="570"/>
      <c r="DE1" s="571"/>
      <c r="DF1" s="571"/>
      <c r="DG1" s="570"/>
      <c r="DH1" s="571"/>
      <c r="DI1" s="571"/>
      <c r="DJ1" s="571"/>
      <c r="DK1" s="718"/>
      <c r="DL1" s="571"/>
      <c r="DM1" s="571"/>
      <c r="DN1" s="571"/>
      <c r="DO1" s="571"/>
      <c r="DP1" s="571"/>
      <c r="DQ1" s="571"/>
      <c r="DR1" s="570"/>
      <c r="DS1" s="571"/>
      <c r="DT1" s="571"/>
      <c r="DU1" s="571"/>
      <c r="DV1" s="570" t="s">
        <v>738</v>
      </c>
      <c r="DW1" s="718"/>
      <c r="DX1" s="571" t="s">
        <v>510</v>
      </c>
      <c r="DY1" s="571"/>
      <c r="EB1" s="570"/>
      <c r="EC1" s="571"/>
      <c r="ED1" s="571"/>
      <c r="EE1" s="571"/>
      <c r="EF1" s="570"/>
      <c r="EG1" s="571"/>
      <c r="EH1" s="571"/>
      <c r="EI1" s="571"/>
      <c r="EJ1" s="716"/>
      <c r="EK1" s="1757" t="s">
        <v>739</v>
      </c>
      <c r="EL1" s="1757"/>
      <c r="EM1" s="1757"/>
      <c r="EN1" s="1757"/>
      <c r="EO1" s="1757"/>
      <c r="EP1" s="1757"/>
      <c r="EQ1" s="1757"/>
      <c r="ER1" s="1757"/>
      <c r="ES1" s="1757"/>
      <c r="ET1" s="1757"/>
      <c r="EU1" s="1757"/>
      <c r="EV1" s="1757"/>
      <c r="EW1" s="1757"/>
      <c r="EX1" s="718"/>
    </row>
    <row r="2" spans="1:154" s="715" customFormat="1" ht="11.25" customHeight="1">
      <c r="A2" s="571"/>
      <c r="B2" s="571"/>
      <c r="C2" s="571"/>
      <c r="D2" s="571"/>
      <c r="E2" s="571"/>
      <c r="F2" s="571"/>
      <c r="G2" s="570"/>
      <c r="H2" s="571"/>
      <c r="I2" s="571"/>
      <c r="J2" s="571"/>
      <c r="K2" s="718"/>
      <c r="L2" s="571"/>
      <c r="M2" s="571"/>
      <c r="N2" s="571"/>
      <c r="O2" s="571"/>
      <c r="P2" s="571"/>
      <c r="Q2" s="571"/>
      <c r="R2" s="717"/>
      <c r="S2" s="717"/>
      <c r="T2" s="717"/>
      <c r="U2" s="717"/>
      <c r="V2" s="717"/>
      <c r="W2" s="719"/>
      <c r="X2" s="571"/>
      <c r="Y2" s="571"/>
      <c r="Z2" s="571"/>
      <c r="AA2" s="571"/>
      <c r="AB2" s="571"/>
      <c r="AC2" s="571"/>
      <c r="AD2" s="571"/>
      <c r="AE2" s="571"/>
      <c r="AF2" s="570"/>
      <c r="AG2" s="571"/>
      <c r="AH2" s="571"/>
      <c r="AI2" s="571"/>
      <c r="AJ2" s="718"/>
      <c r="AK2" s="571"/>
      <c r="AL2" s="571"/>
      <c r="AM2" s="571"/>
      <c r="AN2" s="571"/>
      <c r="AO2" s="571"/>
      <c r="AP2" s="571"/>
      <c r="AQ2" s="717"/>
      <c r="AR2" s="717"/>
      <c r="AS2" s="717"/>
      <c r="AU2" s="571"/>
      <c r="AV2" s="571"/>
      <c r="AW2" s="571"/>
      <c r="AX2" s="571"/>
      <c r="AY2" s="571"/>
      <c r="AZ2" s="571"/>
      <c r="BA2" s="571"/>
      <c r="BB2" s="571"/>
      <c r="BC2" s="570"/>
      <c r="BD2" s="571"/>
      <c r="BE2" s="571"/>
      <c r="BF2" s="571"/>
      <c r="BG2" s="718"/>
      <c r="BH2" s="571"/>
      <c r="BI2" s="571"/>
      <c r="BJ2" s="571"/>
      <c r="BK2" s="571"/>
      <c r="BL2" s="571"/>
      <c r="BM2" s="571"/>
      <c r="BN2" s="717"/>
      <c r="BO2" s="717"/>
      <c r="BP2" s="717"/>
      <c r="BR2" s="571"/>
      <c r="BS2" s="571"/>
      <c r="BT2" s="571"/>
      <c r="BU2" s="571"/>
      <c r="BV2" s="571"/>
      <c r="BW2" s="571"/>
      <c r="BX2" s="571"/>
      <c r="BY2" s="571"/>
      <c r="BZ2" s="570"/>
      <c r="CA2" s="571"/>
      <c r="CB2" s="571"/>
      <c r="CC2" s="571"/>
      <c r="CD2" s="718"/>
      <c r="CE2" s="571"/>
      <c r="CF2" s="571"/>
      <c r="CG2" s="571"/>
      <c r="CH2" s="571"/>
      <c r="CI2" s="571"/>
      <c r="CJ2" s="571"/>
      <c r="CK2" s="717"/>
      <c r="CL2" s="717"/>
      <c r="CM2" s="717"/>
      <c r="CN2" s="719"/>
      <c r="CO2" s="571"/>
      <c r="CP2" s="571"/>
      <c r="CQ2" s="571"/>
      <c r="CR2" s="571"/>
      <c r="CS2" s="571"/>
      <c r="CT2" s="571"/>
      <c r="CU2" s="571"/>
      <c r="CV2" s="571"/>
      <c r="CW2" s="570"/>
      <c r="CX2" s="571"/>
      <c r="CY2" s="571"/>
      <c r="CZ2" s="571"/>
      <c r="DA2" s="718"/>
      <c r="DB2" s="571"/>
      <c r="DC2" s="571"/>
      <c r="DD2" s="571"/>
      <c r="DE2" s="571"/>
      <c r="DF2" s="571"/>
      <c r="DG2" s="571"/>
      <c r="DH2" s="717"/>
      <c r="DI2" s="717"/>
      <c r="DJ2" s="717"/>
      <c r="DK2" s="719"/>
      <c r="DL2" s="571"/>
      <c r="DM2" s="571"/>
      <c r="DN2" s="571"/>
      <c r="DO2" s="571"/>
      <c r="DP2" s="571"/>
      <c r="DQ2" s="571"/>
      <c r="DR2" s="571"/>
      <c r="DS2" s="571"/>
      <c r="DT2" s="571"/>
      <c r="DU2" s="570"/>
      <c r="DV2" s="571"/>
      <c r="DW2" s="571"/>
      <c r="DX2" s="571"/>
      <c r="DY2" s="718"/>
      <c r="DZ2" s="571"/>
      <c r="EA2" s="571"/>
      <c r="EB2" s="571"/>
      <c r="EC2" s="571"/>
      <c r="ED2" s="571"/>
      <c r="EE2" s="571"/>
      <c r="EF2" s="571"/>
      <c r="EG2" s="717"/>
      <c r="EH2" s="717"/>
      <c r="EI2" s="717"/>
      <c r="EJ2" s="716"/>
      <c r="EK2" s="571"/>
      <c r="EL2" s="571"/>
      <c r="EM2" s="571"/>
      <c r="EN2" s="571"/>
      <c r="EO2" s="571"/>
      <c r="EP2" s="571"/>
      <c r="EQ2" s="571"/>
      <c r="ER2" s="571"/>
      <c r="ES2" s="571"/>
      <c r="ET2" s="570"/>
      <c r="EU2" s="570"/>
      <c r="EV2" s="570"/>
      <c r="EW2" s="571"/>
      <c r="EX2" s="718"/>
    </row>
    <row r="3" spans="1:154" s="711" customFormat="1" ht="19.5" customHeight="1" thickBot="1">
      <c r="A3" s="611" t="s">
        <v>457</v>
      </c>
      <c r="B3" s="611"/>
      <c r="D3" s="611"/>
      <c r="G3" s="611"/>
      <c r="I3" s="611"/>
      <c r="K3" s="712"/>
      <c r="L3" s="611"/>
      <c r="M3" s="611"/>
      <c r="O3" s="611"/>
      <c r="P3" s="611"/>
      <c r="R3" s="611"/>
      <c r="S3" s="611"/>
      <c r="T3" s="611"/>
      <c r="U3" s="611"/>
      <c r="W3" s="712"/>
      <c r="X3" s="611" t="s">
        <v>508</v>
      </c>
      <c r="Y3" s="611"/>
      <c r="Z3" s="611"/>
      <c r="AB3" s="611"/>
      <c r="AC3" s="611"/>
      <c r="AD3" s="611"/>
      <c r="AF3" s="611"/>
      <c r="AH3" s="611"/>
      <c r="AJ3" s="712"/>
      <c r="AK3" s="611"/>
      <c r="AL3" s="611"/>
      <c r="AN3" s="611"/>
      <c r="AO3" s="611"/>
      <c r="AQ3" s="611"/>
      <c r="AR3" s="611"/>
      <c r="AU3" s="611" t="s">
        <v>508</v>
      </c>
      <c r="AV3" s="611"/>
      <c r="AW3" s="611"/>
      <c r="AY3" s="611"/>
      <c r="AZ3" s="611"/>
      <c r="BA3" s="611"/>
      <c r="BC3" s="611"/>
      <c r="BE3" s="611"/>
      <c r="BG3" s="712"/>
      <c r="BH3" s="611"/>
      <c r="BI3" s="611"/>
      <c r="BK3" s="611"/>
      <c r="BL3" s="611"/>
      <c r="BN3" s="611"/>
      <c r="BO3" s="611"/>
      <c r="BR3" s="611" t="s">
        <v>454</v>
      </c>
      <c r="BS3" s="611"/>
      <c r="BT3" s="611"/>
      <c r="BV3" s="611"/>
      <c r="BW3" s="611"/>
      <c r="BX3" s="611"/>
      <c r="BZ3" s="611"/>
      <c r="CB3" s="611"/>
      <c r="CD3" s="712"/>
      <c r="CE3" s="611"/>
      <c r="CF3" s="611"/>
      <c r="CH3" s="611"/>
      <c r="CI3" s="611"/>
      <c r="CK3" s="611"/>
      <c r="CL3" s="611"/>
      <c r="CN3" s="712"/>
      <c r="CO3" s="611" t="s">
        <v>740</v>
      </c>
      <c r="CP3" s="611"/>
      <c r="CQ3" s="611"/>
      <c r="CS3" s="611"/>
      <c r="CT3" s="611"/>
      <c r="CU3" s="611"/>
      <c r="CW3" s="611"/>
      <c r="CY3" s="611"/>
      <c r="DA3" s="712"/>
      <c r="DB3" s="611"/>
      <c r="DC3" s="611"/>
      <c r="DE3" s="611"/>
      <c r="DF3" s="611"/>
      <c r="DH3" s="611"/>
      <c r="DI3" s="611"/>
      <c r="DJ3" s="611"/>
      <c r="DK3" s="747"/>
      <c r="DL3" s="611" t="s">
        <v>457</v>
      </c>
      <c r="DM3" s="611"/>
      <c r="DN3" s="611"/>
      <c r="DP3" s="611"/>
      <c r="DQ3" s="611"/>
      <c r="DR3" s="611"/>
      <c r="DU3" s="611"/>
      <c r="DW3" s="611"/>
      <c r="DY3" s="712"/>
      <c r="DZ3" s="611"/>
      <c r="EA3" s="611"/>
      <c r="EC3" s="611"/>
      <c r="ED3" s="611"/>
      <c r="EE3" s="611"/>
      <c r="EF3" s="611" t="s">
        <v>508</v>
      </c>
      <c r="EG3" s="611"/>
      <c r="EH3" s="611"/>
      <c r="EJ3" s="712"/>
      <c r="EK3" s="611" t="s">
        <v>508</v>
      </c>
      <c r="EL3" s="611"/>
      <c r="EM3" s="611"/>
      <c r="EO3" s="611"/>
      <c r="EP3" s="611" t="s">
        <v>507</v>
      </c>
      <c r="EQ3" s="611"/>
      <c r="ET3" s="611" t="s">
        <v>506</v>
      </c>
      <c r="EU3" s="611"/>
      <c r="EV3" s="611"/>
      <c r="EX3" s="712"/>
    </row>
    <row r="4" spans="1:154" s="683" customFormat="1" ht="15.75" customHeight="1">
      <c r="A4" s="1764" t="s">
        <v>652</v>
      </c>
      <c r="B4" s="1766" t="s">
        <v>448</v>
      </c>
      <c r="C4" s="1856"/>
      <c r="D4" s="1856"/>
      <c r="E4" s="1856"/>
      <c r="F4" s="1856"/>
      <c r="G4" s="1856"/>
      <c r="H4" s="1856"/>
      <c r="I4" s="1856"/>
      <c r="J4" s="1856"/>
      <c r="K4" s="700"/>
      <c r="L4" s="746" t="s">
        <v>505</v>
      </c>
      <c r="M4" s="746"/>
      <c r="N4" s="746"/>
      <c r="O4" s="746"/>
      <c r="P4" s="746"/>
      <c r="Q4" s="746"/>
      <c r="R4" s="746"/>
      <c r="S4" s="746"/>
      <c r="T4" s="746"/>
      <c r="U4" s="746"/>
      <c r="V4" s="746"/>
      <c r="W4" s="700"/>
      <c r="X4" s="1764" t="s">
        <v>652</v>
      </c>
      <c r="Y4" s="1766" t="s">
        <v>448</v>
      </c>
      <c r="Z4" s="1856"/>
      <c r="AA4" s="1856"/>
      <c r="AB4" s="1856"/>
      <c r="AC4" s="1856"/>
      <c r="AD4" s="1856"/>
      <c r="AE4" s="1856"/>
      <c r="AF4" s="1856"/>
      <c r="AG4" s="1856"/>
      <c r="AH4" s="700"/>
      <c r="AI4" s="746" t="s">
        <v>504</v>
      </c>
      <c r="AJ4" s="746"/>
      <c r="AK4" s="746"/>
      <c r="AL4" s="746"/>
      <c r="AM4" s="746"/>
      <c r="AN4" s="746"/>
      <c r="AO4" s="746"/>
      <c r="AP4" s="746"/>
      <c r="AQ4" s="746"/>
      <c r="AR4" s="746"/>
      <c r="AS4" s="746"/>
      <c r="AU4" s="1764" t="s">
        <v>652</v>
      </c>
      <c r="AV4" s="1766" t="s">
        <v>994</v>
      </c>
      <c r="AW4" s="1856"/>
      <c r="AX4" s="1856"/>
      <c r="AY4" s="1856"/>
      <c r="AZ4" s="1856"/>
      <c r="BA4" s="1856"/>
      <c r="BB4" s="1856"/>
      <c r="BC4" s="1856"/>
      <c r="BD4" s="1856"/>
      <c r="BE4" s="700"/>
      <c r="BF4" s="746" t="s">
        <v>995</v>
      </c>
      <c r="BG4" s="746"/>
      <c r="BH4" s="746"/>
      <c r="BI4" s="746"/>
      <c r="BJ4" s="746"/>
      <c r="BK4" s="746"/>
      <c r="BL4" s="746"/>
      <c r="BM4" s="746"/>
      <c r="BN4" s="746"/>
      <c r="BO4" s="746"/>
      <c r="BP4" s="746"/>
      <c r="BR4" s="1764" t="s">
        <v>652</v>
      </c>
      <c r="BS4" s="1766" t="s">
        <v>503</v>
      </c>
      <c r="BT4" s="1856"/>
      <c r="BU4" s="1856"/>
      <c r="BV4" s="1856"/>
      <c r="BW4" s="1856"/>
      <c r="BX4" s="1856"/>
      <c r="BY4" s="1856"/>
      <c r="BZ4" s="1856"/>
      <c r="CA4" s="1856"/>
      <c r="CB4" s="700"/>
      <c r="CC4" s="746" t="s">
        <v>502</v>
      </c>
      <c r="CD4" s="746"/>
      <c r="CE4" s="746"/>
      <c r="CF4" s="746"/>
      <c r="CG4" s="746"/>
      <c r="CH4" s="746"/>
      <c r="CI4" s="746"/>
      <c r="CJ4" s="746"/>
      <c r="CK4" s="746"/>
      <c r="CL4" s="746"/>
      <c r="CM4" s="746"/>
      <c r="CN4" s="700"/>
      <c r="CO4" s="1764" t="s">
        <v>652</v>
      </c>
      <c r="CP4" s="1766" t="s">
        <v>501</v>
      </c>
      <c r="CQ4" s="1856"/>
      <c r="CR4" s="1856"/>
      <c r="CS4" s="1856"/>
      <c r="CT4" s="1856"/>
      <c r="CU4" s="1856"/>
      <c r="CV4" s="1856"/>
      <c r="CW4" s="1856"/>
      <c r="CX4" s="1856"/>
      <c r="CY4" s="700"/>
      <c r="CZ4" s="1861" t="s">
        <v>741</v>
      </c>
      <c r="DA4" s="1861"/>
      <c r="DB4" s="1861"/>
      <c r="DC4" s="1861"/>
      <c r="DD4" s="1861"/>
      <c r="DE4" s="1861"/>
      <c r="DF4" s="1861"/>
      <c r="DG4" s="1861"/>
      <c r="DH4" s="1861"/>
      <c r="DI4" s="1861"/>
      <c r="DJ4" s="1861"/>
      <c r="DK4" s="888"/>
      <c r="DL4" s="1764" t="s">
        <v>652</v>
      </c>
      <c r="DM4" s="1766" t="s">
        <v>499</v>
      </c>
      <c r="DN4" s="1856"/>
      <c r="DO4" s="1856"/>
      <c r="DP4" s="1856"/>
      <c r="DQ4" s="1856"/>
      <c r="DR4" s="1856"/>
      <c r="DS4" s="1856"/>
      <c r="DT4" s="1856"/>
      <c r="DU4" s="1856"/>
      <c r="DV4" s="1856"/>
      <c r="DW4" s="700"/>
      <c r="DX4" s="746" t="s">
        <v>498</v>
      </c>
      <c r="DY4" s="746"/>
      <c r="DZ4" s="746"/>
      <c r="EA4" s="746"/>
      <c r="EB4" s="746"/>
      <c r="EC4" s="746"/>
      <c r="ED4" s="746"/>
      <c r="EE4" s="746"/>
      <c r="EF4" s="1734" t="s">
        <v>128</v>
      </c>
      <c r="EG4" s="1857"/>
      <c r="EH4" s="1857"/>
      <c r="EI4" s="1857"/>
      <c r="EJ4" s="684"/>
      <c r="EK4" s="1764" t="s">
        <v>652</v>
      </c>
      <c r="EL4" s="1734" t="s">
        <v>128</v>
      </c>
      <c r="EM4" s="1857"/>
      <c r="EN4" s="1857"/>
      <c r="EO4" s="1742"/>
      <c r="EP4" s="2030" t="s">
        <v>497</v>
      </c>
      <c r="EQ4" s="1799"/>
      <c r="ER4" s="2030" t="s">
        <v>742</v>
      </c>
      <c r="ES4" s="1799"/>
      <c r="ET4" s="2030" t="s">
        <v>124</v>
      </c>
      <c r="EU4" s="1999"/>
      <c r="EV4" s="2030" t="s">
        <v>495</v>
      </c>
      <c r="EW4" s="1999"/>
      <c r="EX4" s="700"/>
    </row>
    <row r="5" spans="1:154" s="683" customFormat="1" ht="15.75" customHeight="1">
      <c r="A5" s="1765"/>
      <c r="B5" s="2008" t="s">
        <v>494</v>
      </c>
      <c r="C5" s="1780"/>
      <c r="D5" s="1780"/>
      <c r="E5" s="2009"/>
      <c r="F5" s="2008" t="s">
        <v>484</v>
      </c>
      <c r="G5" s="1780"/>
      <c r="H5" s="1780"/>
      <c r="I5" s="2009"/>
      <c r="J5" s="2032" t="s">
        <v>483</v>
      </c>
      <c r="K5" s="889"/>
      <c r="L5" s="1869" t="s">
        <v>482</v>
      </c>
      <c r="M5" s="1869"/>
      <c r="N5" s="1869"/>
      <c r="O5" s="2008" t="s">
        <v>481</v>
      </c>
      <c r="P5" s="1780"/>
      <c r="Q5" s="1780"/>
      <c r="R5" s="2009"/>
      <c r="S5" s="1990" t="s">
        <v>493</v>
      </c>
      <c r="T5" s="1787"/>
      <c r="U5" s="1787"/>
      <c r="V5" s="1787"/>
      <c r="W5" s="702"/>
      <c r="X5" s="1765"/>
      <c r="Y5" s="2008" t="s">
        <v>492</v>
      </c>
      <c r="Z5" s="1780"/>
      <c r="AA5" s="1780"/>
      <c r="AB5" s="2009"/>
      <c r="AC5" s="2008" t="s">
        <v>484</v>
      </c>
      <c r="AD5" s="1780"/>
      <c r="AE5" s="1780"/>
      <c r="AF5" s="2009"/>
      <c r="AG5" s="2032" t="s">
        <v>483</v>
      </c>
      <c r="AH5" s="889"/>
      <c r="AI5" s="1869" t="s">
        <v>482</v>
      </c>
      <c r="AJ5" s="1869"/>
      <c r="AK5" s="1869"/>
      <c r="AL5" s="2008" t="s">
        <v>481</v>
      </c>
      <c r="AM5" s="1780"/>
      <c r="AN5" s="1780"/>
      <c r="AO5" s="2009"/>
      <c r="AP5" s="1990" t="s">
        <v>491</v>
      </c>
      <c r="AQ5" s="1787"/>
      <c r="AR5" s="1787"/>
      <c r="AS5" s="1787"/>
      <c r="AU5" s="1765"/>
      <c r="AV5" s="2043" t="s">
        <v>490</v>
      </c>
      <c r="AW5" s="2044"/>
      <c r="AX5" s="2044"/>
      <c r="AY5" s="2044"/>
      <c r="AZ5" s="2044"/>
      <c r="BA5" s="2044"/>
      <c r="BB5" s="2044"/>
      <c r="BC5" s="2044"/>
      <c r="BD5" s="2044"/>
      <c r="BE5" s="889"/>
      <c r="BF5" s="2045" t="s">
        <v>489</v>
      </c>
      <c r="BG5" s="2045"/>
      <c r="BH5" s="2045"/>
      <c r="BI5" s="2045"/>
      <c r="BJ5" s="2045"/>
      <c r="BK5" s="2045"/>
      <c r="BL5" s="2045"/>
      <c r="BM5" s="2045"/>
      <c r="BN5" s="2045"/>
      <c r="BO5" s="2045"/>
      <c r="BP5" s="2046"/>
      <c r="BR5" s="1765"/>
      <c r="BS5" s="2008" t="s">
        <v>485</v>
      </c>
      <c r="BT5" s="1780"/>
      <c r="BU5" s="1780"/>
      <c r="BV5" s="2009"/>
      <c r="BW5" s="2008" t="s">
        <v>484</v>
      </c>
      <c r="BX5" s="1780"/>
      <c r="BY5" s="1780"/>
      <c r="BZ5" s="2009"/>
      <c r="CA5" s="2032" t="s">
        <v>483</v>
      </c>
      <c r="CB5" s="889"/>
      <c r="CC5" s="1869" t="s">
        <v>482</v>
      </c>
      <c r="CD5" s="1869"/>
      <c r="CE5" s="1869"/>
      <c r="CF5" s="2008" t="s">
        <v>481</v>
      </c>
      <c r="CG5" s="1780"/>
      <c r="CH5" s="1780"/>
      <c r="CI5" s="2009"/>
      <c r="CJ5" s="1990" t="s">
        <v>475</v>
      </c>
      <c r="CK5" s="1787"/>
      <c r="CL5" s="1787"/>
      <c r="CM5" s="1787"/>
      <c r="CN5" s="702"/>
      <c r="CO5" s="1765"/>
      <c r="CP5" s="2008" t="s">
        <v>485</v>
      </c>
      <c r="CQ5" s="1780"/>
      <c r="CR5" s="1780"/>
      <c r="CS5" s="2009"/>
      <c r="CT5" s="2008" t="s">
        <v>484</v>
      </c>
      <c r="CU5" s="1780"/>
      <c r="CV5" s="1780"/>
      <c r="CW5" s="2009"/>
      <c r="CX5" s="2032" t="s">
        <v>483</v>
      </c>
      <c r="CY5" s="889"/>
      <c r="CZ5" s="1869" t="s">
        <v>482</v>
      </c>
      <c r="DA5" s="1869"/>
      <c r="DB5" s="1869"/>
      <c r="DC5" s="2008" t="s">
        <v>481</v>
      </c>
      <c r="DD5" s="1780"/>
      <c r="DE5" s="1780"/>
      <c r="DF5" s="2009"/>
      <c r="DG5" s="1990" t="s">
        <v>475</v>
      </c>
      <c r="DH5" s="1787"/>
      <c r="DI5" s="1787"/>
      <c r="DJ5" s="1787"/>
      <c r="DK5" s="702"/>
      <c r="DL5" s="1765"/>
      <c r="DM5" s="2008" t="s">
        <v>102</v>
      </c>
      <c r="DN5" s="2009"/>
      <c r="DO5" s="2008" t="s">
        <v>486</v>
      </c>
      <c r="DP5" s="1780"/>
      <c r="DQ5" s="1780"/>
      <c r="DR5" s="2009"/>
      <c r="DS5" s="2043" t="s">
        <v>488</v>
      </c>
      <c r="DT5" s="2044"/>
      <c r="DU5" s="2044"/>
      <c r="DV5" s="2044"/>
      <c r="DW5" s="889"/>
      <c r="DX5" s="2045" t="s">
        <v>743</v>
      </c>
      <c r="DY5" s="2045"/>
      <c r="DZ5" s="2045"/>
      <c r="EA5" s="2045"/>
      <c r="EB5" s="2045"/>
      <c r="EC5" s="2045"/>
      <c r="ED5" s="2045"/>
      <c r="EE5" s="2045"/>
      <c r="EF5" s="1990" t="s">
        <v>478</v>
      </c>
      <c r="EG5" s="1787"/>
      <c r="EH5" s="928"/>
      <c r="EI5" s="963"/>
      <c r="EJ5" s="889"/>
      <c r="EK5" s="1765"/>
      <c r="EL5" s="2008" t="s">
        <v>486</v>
      </c>
      <c r="EM5" s="1780"/>
      <c r="EN5" s="1780"/>
      <c r="EO5" s="2009"/>
      <c r="EP5" s="1776"/>
      <c r="EQ5" s="1785"/>
      <c r="ER5" s="1776"/>
      <c r="ES5" s="1785"/>
      <c r="ET5" s="1792"/>
      <c r="EU5" s="1794"/>
      <c r="EV5" s="1792"/>
      <c r="EW5" s="1794"/>
      <c r="EX5" s="889"/>
    </row>
    <row r="6" spans="1:154" s="683" customFormat="1" ht="15.75" customHeight="1">
      <c r="A6" s="1765"/>
      <c r="B6" s="1776"/>
      <c r="C6" s="1784"/>
      <c r="D6" s="1784"/>
      <c r="E6" s="1785"/>
      <c r="F6" s="1776"/>
      <c r="G6" s="1784"/>
      <c r="H6" s="1784"/>
      <c r="I6" s="1785"/>
      <c r="J6" s="1797"/>
      <c r="K6" s="889"/>
      <c r="L6" s="1870"/>
      <c r="M6" s="1870"/>
      <c r="N6" s="1870"/>
      <c r="O6" s="1776"/>
      <c r="P6" s="1784"/>
      <c r="Q6" s="1784"/>
      <c r="R6" s="1785"/>
      <c r="S6" s="1789"/>
      <c r="T6" s="1790"/>
      <c r="U6" s="1790"/>
      <c r="V6" s="1790"/>
      <c r="W6" s="702"/>
      <c r="X6" s="1765"/>
      <c r="Y6" s="1776"/>
      <c r="Z6" s="1784"/>
      <c r="AA6" s="1784"/>
      <c r="AB6" s="1785"/>
      <c r="AC6" s="1776"/>
      <c r="AD6" s="1784"/>
      <c r="AE6" s="1784"/>
      <c r="AF6" s="1785"/>
      <c r="AG6" s="1797"/>
      <c r="AH6" s="889"/>
      <c r="AI6" s="1870"/>
      <c r="AJ6" s="1870"/>
      <c r="AK6" s="1870"/>
      <c r="AL6" s="1776"/>
      <c r="AM6" s="1784"/>
      <c r="AN6" s="1784"/>
      <c r="AO6" s="1785"/>
      <c r="AP6" s="1789"/>
      <c r="AQ6" s="1790"/>
      <c r="AR6" s="1790"/>
      <c r="AS6" s="1790"/>
      <c r="AU6" s="1765"/>
      <c r="AV6" s="1921" t="s">
        <v>485</v>
      </c>
      <c r="AW6" s="1922"/>
      <c r="AX6" s="1922"/>
      <c r="AY6" s="1923"/>
      <c r="AZ6" s="1921" t="s">
        <v>484</v>
      </c>
      <c r="BA6" s="1922"/>
      <c r="BB6" s="1922"/>
      <c r="BC6" s="1923"/>
      <c r="BD6" s="964" t="s">
        <v>483</v>
      </c>
      <c r="BE6" s="889"/>
      <c r="BF6" s="928" t="s">
        <v>482</v>
      </c>
      <c r="BG6" s="928"/>
      <c r="BH6" s="963"/>
      <c r="BI6" s="1921" t="s">
        <v>481</v>
      </c>
      <c r="BJ6" s="1922"/>
      <c r="BK6" s="1922"/>
      <c r="BL6" s="1923"/>
      <c r="BM6" s="1992" t="s">
        <v>475</v>
      </c>
      <c r="BN6" s="1993"/>
      <c r="BO6" s="1993"/>
      <c r="BP6" s="1994"/>
      <c r="BR6" s="1765"/>
      <c r="BS6" s="1776"/>
      <c r="BT6" s="1784"/>
      <c r="BU6" s="1784"/>
      <c r="BV6" s="1785"/>
      <c r="BW6" s="1776"/>
      <c r="BX6" s="1784"/>
      <c r="BY6" s="1784"/>
      <c r="BZ6" s="1785"/>
      <c r="CA6" s="1797"/>
      <c r="CB6" s="889"/>
      <c r="CC6" s="1870"/>
      <c r="CD6" s="1870"/>
      <c r="CE6" s="1870"/>
      <c r="CF6" s="1776"/>
      <c r="CG6" s="1784"/>
      <c r="CH6" s="1784"/>
      <c r="CI6" s="1785"/>
      <c r="CJ6" s="1789"/>
      <c r="CK6" s="1790"/>
      <c r="CL6" s="1790"/>
      <c r="CM6" s="1790"/>
      <c r="CN6" s="702"/>
      <c r="CO6" s="1765"/>
      <c r="CP6" s="1776"/>
      <c r="CQ6" s="1784"/>
      <c r="CR6" s="1784"/>
      <c r="CS6" s="1785"/>
      <c r="CT6" s="1776"/>
      <c r="CU6" s="1784"/>
      <c r="CV6" s="1784"/>
      <c r="CW6" s="1785"/>
      <c r="CX6" s="1797"/>
      <c r="CY6" s="889"/>
      <c r="CZ6" s="1870"/>
      <c r="DA6" s="1870"/>
      <c r="DB6" s="1870"/>
      <c r="DC6" s="1776"/>
      <c r="DD6" s="1784"/>
      <c r="DE6" s="1784"/>
      <c r="DF6" s="1785"/>
      <c r="DG6" s="1789"/>
      <c r="DH6" s="1790"/>
      <c r="DI6" s="1790"/>
      <c r="DJ6" s="1790"/>
      <c r="DK6" s="702"/>
      <c r="DL6" s="1765"/>
      <c r="DM6" s="1776"/>
      <c r="DN6" s="1785"/>
      <c r="DO6" s="1921" t="s">
        <v>162</v>
      </c>
      <c r="DP6" s="1923"/>
      <c r="DQ6" s="1921" t="s">
        <v>387</v>
      </c>
      <c r="DR6" s="1923"/>
      <c r="DS6" s="1992" t="s">
        <v>480</v>
      </c>
      <c r="DT6" s="1993"/>
      <c r="DU6" s="1993"/>
      <c r="DV6" s="1993"/>
      <c r="DW6" s="889"/>
      <c r="DX6" s="1922" t="s">
        <v>403</v>
      </c>
      <c r="DY6" s="1922"/>
      <c r="DZ6" s="1922"/>
      <c r="EA6" s="1923"/>
      <c r="EB6" s="1922" t="s">
        <v>402</v>
      </c>
      <c r="EC6" s="1922"/>
      <c r="ED6" s="1922"/>
      <c r="EE6" s="1923"/>
      <c r="EF6" s="1789"/>
      <c r="EG6" s="1790"/>
      <c r="EH6" s="2041" t="s">
        <v>479</v>
      </c>
      <c r="EI6" s="2042"/>
      <c r="EJ6" s="889"/>
      <c r="EK6" s="1765"/>
      <c r="EL6" s="1921" t="s">
        <v>162</v>
      </c>
      <c r="EM6" s="1923"/>
      <c r="EN6" s="1921" t="s">
        <v>387</v>
      </c>
      <c r="EO6" s="1923"/>
      <c r="EP6" s="1921" t="s">
        <v>478</v>
      </c>
      <c r="EQ6" s="1923"/>
      <c r="ER6" s="1921" t="s">
        <v>478</v>
      </c>
      <c r="ES6" s="1923"/>
      <c r="ET6" s="1789"/>
      <c r="EU6" s="1791"/>
      <c r="EV6" s="1789"/>
      <c r="EW6" s="1791"/>
      <c r="EX6" s="889"/>
    </row>
    <row r="7" spans="1:154" s="683" customFormat="1" ht="30.75" customHeight="1" thickBot="1">
      <c r="A7" s="1858"/>
      <c r="B7" s="743" t="s">
        <v>58</v>
      </c>
      <c r="C7" s="741" t="s">
        <v>85</v>
      </c>
      <c r="D7" s="741" t="s">
        <v>95</v>
      </c>
      <c r="E7" s="741" t="s">
        <v>477</v>
      </c>
      <c r="F7" s="743" t="s">
        <v>25</v>
      </c>
      <c r="G7" s="741" t="s">
        <v>85</v>
      </c>
      <c r="H7" s="741" t="s">
        <v>95</v>
      </c>
      <c r="I7" s="741" t="s">
        <v>477</v>
      </c>
      <c r="J7" s="743" t="s">
        <v>25</v>
      </c>
      <c r="K7" s="889"/>
      <c r="L7" s="743" t="s">
        <v>85</v>
      </c>
      <c r="M7" s="741" t="s">
        <v>95</v>
      </c>
      <c r="N7" s="741" t="s">
        <v>477</v>
      </c>
      <c r="O7" s="743" t="s">
        <v>25</v>
      </c>
      <c r="P7" s="741" t="s">
        <v>85</v>
      </c>
      <c r="Q7" s="741" t="s">
        <v>95</v>
      </c>
      <c r="R7" s="741" t="s">
        <v>477</v>
      </c>
      <c r="S7" s="741" t="s">
        <v>58</v>
      </c>
      <c r="T7" s="741" t="s">
        <v>85</v>
      </c>
      <c r="U7" s="741" t="s">
        <v>95</v>
      </c>
      <c r="V7" s="741" t="s">
        <v>477</v>
      </c>
      <c r="W7" s="702"/>
      <c r="X7" s="1858"/>
      <c r="Y7" s="743" t="s">
        <v>58</v>
      </c>
      <c r="Z7" s="741" t="s">
        <v>85</v>
      </c>
      <c r="AA7" s="741" t="s">
        <v>95</v>
      </c>
      <c r="AB7" s="741" t="s">
        <v>477</v>
      </c>
      <c r="AC7" s="743" t="s">
        <v>25</v>
      </c>
      <c r="AD7" s="741" t="s">
        <v>85</v>
      </c>
      <c r="AE7" s="741" t="s">
        <v>95</v>
      </c>
      <c r="AF7" s="741" t="s">
        <v>477</v>
      </c>
      <c r="AG7" s="743" t="s">
        <v>25</v>
      </c>
      <c r="AH7" s="889"/>
      <c r="AI7" s="743" t="s">
        <v>85</v>
      </c>
      <c r="AJ7" s="741" t="s">
        <v>95</v>
      </c>
      <c r="AK7" s="741" t="s">
        <v>477</v>
      </c>
      <c r="AL7" s="743" t="s">
        <v>25</v>
      </c>
      <c r="AM7" s="741" t="s">
        <v>85</v>
      </c>
      <c r="AN7" s="741" t="s">
        <v>95</v>
      </c>
      <c r="AO7" s="741" t="s">
        <v>477</v>
      </c>
      <c r="AP7" s="741" t="s">
        <v>58</v>
      </c>
      <c r="AQ7" s="741" t="s">
        <v>85</v>
      </c>
      <c r="AR7" s="741" t="s">
        <v>95</v>
      </c>
      <c r="AS7" s="741" t="s">
        <v>477</v>
      </c>
      <c r="AU7" s="1858"/>
      <c r="AV7" s="743" t="s">
        <v>58</v>
      </c>
      <c r="AW7" s="741" t="s">
        <v>85</v>
      </c>
      <c r="AX7" s="741" t="s">
        <v>95</v>
      </c>
      <c r="AY7" s="741" t="s">
        <v>477</v>
      </c>
      <c r="AZ7" s="743" t="s">
        <v>58</v>
      </c>
      <c r="BA7" s="741" t="s">
        <v>85</v>
      </c>
      <c r="BB7" s="741" t="s">
        <v>95</v>
      </c>
      <c r="BC7" s="741" t="s">
        <v>477</v>
      </c>
      <c r="BD7" s="743" t="s">
        <v>25</v>
      </c>
      <c r="BE7" s="889"/>
      <c r="BF7" s="743" t="s">
        <v>85</v>
      </c>
      <c r="BG7" s="741" t="s">
        <v>95</v>
      </c>
      <c r="BH7" s="741" t="s">
        <v>477</v>
      </c>
      <c r="BI7" s="743" t="s">
        <v>25</v>
      </c>
      <c r="BJ7" s="741" t="s">
        <v>85</v>
      </c>
      <c r="BK7" s="741" t="s">
        <v>95</v>
      </c>
      <c r="BL7" s="741" t="s">
        <v>477</v>
      </c>
      <c r="BM7" s="741" t="s">
        <v>58</v>
      </c>
      <c r="BN7" s="741" t="s">
        <v>85</v>
      </c>
      <c r="BO7" s="741" t="s">
        <v>95</v>
      </c>
      <c r="BP7" s="741" t="s">
        <v>477</v>
      </c>
      <c r="BR7" s="1858"/>
      <c r="BS7" s="743" t="s">
        <v>58</v>
      </c>
      <c r="BT7" s="741" t="s">
        <v>85</v>
      </c>
      <c r="BU7" s="741" t="s">
        <v>95</v>
      </c>
      <c r="BV7" s="741" t="s">
        <v>477</v>
      </c>
      <c r="BW7" s="743" t="s">
        <v>25</v>
      </c>
      <c r="BX7" s="741" t="s">
        <v>85</v>
      </c>
      <c r="BY7" s="741" t="s">
        <v>95</v>
      </c>
      <c r="BZ7" s="741" t="s">
        <v>477</v>
      </c>
      <c r="CA7" s="743" t="s">
        <v>25</v>
      </c>
      <c r="CB7" s="889"/>
      <c r="CC7" s="743" t="s">
        <v>85</v>
      </c>
      <c r="CD7" s="741" t="s">
        <v>95</v>
      </c>
      <c r="CE7" s="741" t="s">
        <v>477</v>
      </c>
      <c r="CF7" s="743" t="s">
        <v>25</v>
      </c>
      <c r="CG7" s="741" t="s">
        <v>85</v>
      </c>
      <c r="CH7" s="741" t="s">
        <v>95</v>
      </c>
      <c r="CI7" s="741" t="s">
        <v>477</v>
      </c>
      <c r="CJ7" s="741" t="s">
        <v>58</v>
      </c>
      <c r="CK7" s="741" t="s">
        <v>85</v>
      </c>
      <c r="CL7" s="741" t="s">
        <v>95</v>
      </c>
      <c r="CM7" s="741" t="s">
        <v>477</v>
      </c>
      <c r="CN7" s="702"/>
      <c r="CO7" s="1858"/>
      <c r="CP7" s="743" t="s">
        <v>58</v>
      </c>
      <c r="CQ7" s="741" t="s">
        <v>85</v>
      </c>
      <c r="CR7" s="741" t="s">
        <v>95</v>
      </c>
      <c r="CS7" s="741" t="s">
        <v>477</v>
      </c>
      <c r="CT7" s="743" t="s">
        <v>25</v>
      </c>
      <c r="CU7" s="741" t="s">
        <v>85</v>
      </c>
      <c r="CV7" s="741" t="s">
        <v>95</v>
      </c>
      <c r="CW7" s="741" t="s">
        <v>477</v>
      </c>
      <c r="CX7" s="743" t="s">
        <v>25</v>
      </c>
      <c r="CY7" s="889"/>
      <c r="CZ7" s="743" t="s">
        <v>85</v>
      </c>
      <c r="DA7" s="741" t="s">
        <v>95</v>
      </c>
      <c r="DB7" s="741" t="s">
        <v>477</v>
      </c>
      <c r="DC7" s="743" t="s">
        <v>25</v>
      </c>
      <c r="DD7" s="741" t="s">
        <v>85</v>
      </c>
      <c r="DE7" s="741" t="s">
        <v>95</v>
      </c>
      <c r="DF7" s="741" t="s">
        <v>477</v>
      </c>
      <c r="DG7" s="741" t="s">
        <v>58</v>
      </c>
      <c r="DH7" s="741" t="s">
        <v>85</v>
      </c>
      <c r="DI7" s="741" t="s">
        <v>95</v>
      </c>
      <c r="DJ7" s="741" t="s">
        <v>477</v>
      </c>
      <c r="DK7" s="931"/>
      <c r="DL7" s="1858"/>
      <c r="DM7" s="742" t="s">
        <v>474</v>
      </c>
      <c r="DN7" s="741" t="s">
        <v>473</v>
      </c>
      <c r="DO7" s="742" t="s">
        <v>474</v>
      </c>
      <c r="DP7" s="741" t="s">
        <v>473</v>
      </c>
      <c r="DQ7" s="742" t="s">
        <v>474</v>
      </c>
      <c r="DR7" s="741" t="s">
        <v>473</v>
      </c>
      <c r="DS7" s="742" t="s">
        <v>474</v>
      </c>
      <c r="DT7" s="741" t="s">
        <v>476</v>
      </c>
      <c r="DU7" s="741" t="s">
        <v>473</v>
      </c>
      <c r="DV7" s="741" t="s">
        <v>475</v>
      </c>
      <c r="DW7" s="889"/>
      <c r="DX7" s="742" t="s">
        <v>474</v>
      </c>
      <c r="DY7" s="741" t="s">
        <v>476</v>
      </c>
      <c r="DZ7" s="741" t="s">
        <v>473</v>
      </c>
      <c r="EA7" s="741" t="s">
        <v>475</v>
      </c>
      <c r="EB7" s="742" t="s">
        <v>474</v>
      </c>
      <c r="EC7" s="741" t="s">
        <v>476</v>
      </c>
      <c r="ED7" s="741" t="s">
        <v>473</v>
      </c>
      <c r="EE7" s="741" t="s">
        <v>475</v>
      </c>
      <c r="EF7" s="742" t="s">
        <v>474</v>
      </c>
      <c r="EG7" s="741" t="s">
        <v>473</v>
      </c>
      <c r="EH7" s="742" t="s">
        <v>474</v>
      </c>
      <c r="EI7" s="741" t="s">
        <v>473</v>
      </c>
      <c r="EJ7" s="889"/>
      <c r="EK7" s="1858"/>
      <c r="EL7" s="742" t="s">
        <v>474</v>
      </c>
      <c r="EM7" s="741" t="s">
        <v>473</v>
      </c>
      <c r="EN7" s="742" t="s">
        <v>474</v>
      </c>
      <c r="EO7" s="741" t="s">
        <v>473</v>
      </c>
      <c r="EP7" s="742" t="s">
        <v>474</v>
      </c>
      <c r="EQ7" s="741" t="s">
        <v>473</v>
      </c>
      <c r="ER7" s="742" t="s">
        <v>474</v>
      </c>
      <c r="ES7" s="741" t="s">
        <v>473</v>
      </c>
      <c r="ET7" s="742" t="s">
        <v>474</v>
      </c>
      <c r="EU7" s="741" t="s">
        <v>473</v>
      </c>
      <c r="EV7" s="742" t="s">
        <v>474</v>
      </c>
      <c r="EW7" s="741" t="s">
        <v>473</v>
      </c>
      <c r="EX7" s="889"/>
    </row>
    <row r="8" spans="1:154" s="683" customFormat="1" ht="11.25" customHeight="1">
      <c r="A8" s="755"/>
      <c r="B8" s="692"/>
      <c r="C8" s="604"/>
      <c r="D8" s="604"/>
      <c r="E8" s="604"/>
      <c r="F8" s="604"/>
      <c r="G8" s="604"/>
      <c r="H8" s="604"/>
      <c r="I8" s="604"/>
      <c r="J8" s="604" t="s">
        <v>744</v>
      </c>
      <c r="K8" s="603"/>
      <c r="L8" s="604" t="s">
        <v>744</v>
      </c>
      <c r="M8" s="604" t="s">
        <v>744</v>
      </c>
      <c r="N8" s="604" t="s">
        <v>744</v>
      </c>
      <c r="O8" s="604" t="s">
        <v>744</v>
      </c>
      <c r="P8" s="604" t="s">
        <v>744</v>
      </c>
      <c r="Q8" s="604" t="s">
        <v>744</v>
      </c>
      <c r="R8" s="604" t="s">
        <v>744</v>
      </c>
      <c r="S8" s="604" t="s">
        <v>744</v>
      </c>
      <c r="T8" s="604" t="s">
        <v>744</v>
      </c>
      <c r="U8" s="604" t="s">
        <v>744</v>
      </c>
      <c r="V8" s="604" t="s">
        <v>744</v>
      </c>
      <c r="W8" s="689"/>
      <c r="X8" s="755"/>
      <c r="Y8" s="692"/>
      <c r="Z8" s="692"/>
      <c r="AA8" s="604"/>
      <c r="AB8" s="692"/>
      <c r="AC8" s="692"/>
      <c r="AD8" s="692"/>
      <c r="AE8" s="604"/>
      <c r="AF8" s="604"/>
      <c r="AG8" s="604" t="s">
        <v>744</v>
      </c>
      <c r="AH8" s="604"/>
      <c r="AI8" s="604" t="s">
        <v>744</v>
      </c>
      <c r="AJ8" s="604" t="s">
        <v>744</v>
      </c>
      <c r="AK8" s="604" t="s">
        <v>744</v>
      </c>
      <c r="AL8" s="604" t="s">
        <v>744</v>
      </c>
      <c r="AM8" s="604" t="s">
        <v>744</v>
      </c>
      <c r="AN8" s="604" t="s">
        <v>744</v>
      </c>
      <c r="AO8" s="604" t="s">
        <v>744</v>
      </c>
      <c r="AP8" s="604" t="s">
        <v>744</v>
      </c>
      <c r="AQ8" s="604" t="s">
        <v>744</v>
      </c>
      <c r="AR8" s="604" t="s">
        <v>744</v>
      </c>
      <c r="AS8" s="604" t="s">
        <v>744</v>
      </c>
      <c r="AU8" s="755"/>
      <c r="AV8" s="692"/>
      <c r="AW8" s="692"/>
      <c r="AX8" s="604"/>
      <c r="AY8" s="692"/>
      <c r="AZ8" s="692"/>
      <c r="BA8" s="692"/>
      <c r="BB8" s="604"/>
      <c r="BC8" s="604"/>
      <c r="BD8" s="604" t="s">
        <v>744</v>
      </c>
      <c r="BE8" s="604"/>
      <c r="BF8" s="604" t="s">
        <v>744</v>
      </c>
      <c r="BG8" s="604" t="s">
        <v>744</v>
      </c>
      <c r="BH8" s="604" t="s">
        <v>744</v>
      </c>
      <c r="BI8" s="604" t="s">
        <v>744</v>
      </c>
      <c r="BJ8" s="604" t="s">
        <v>744</v>
      </c>
      <c r="BK8" s="604" t="s">
        <v>744</v>
      </c>
      <c r="BL8" s="604" t="s">
        <v>744</v>
      </c>
      <c r="BM8" s="604" t="s">
        <v>744</v>
      </c>
      <c r="BN8" s="604" t="s">
        <v>744</v>
      </c>
      <c r="BO8" s="604" t="s">
        <v>744</v>
      </c>
      <c r="BP8" s="604" t="s">
        <v>744</v>
      </c>
      <c r="BR8" s="755"/>
      <c r="BS8" s="692"/>
      <c r="BT8" s="692"/>
      <c r="BU8" s="604"/>
      <c r="BV8" s="692"/>
      <c r="BW8" s="692"/>
      <c r="BX8" s="692"/>
      <c r="BY8" s="604"/>
      <c r="BZ8" s="604"/>
      <c r="CA8" s="604" t="s">
        <v>744</v>
      </c>
      <c r="CB8" s="604"/>
      <c r="CC8" s="604" t="s">
        <v>744</v>
      </c>
      <c r="CD8" s="604" t="s">
        <v>744</v>
      </c>
      <c r="CE8" s="604" t="s">
        <v>744</v>
      </c>
      <c r="CF8" s="604" t="s">
        <v>744</v>
      </c>
      <c r="CG8" s="604" t="s">
        <v>744</v>
      </c>
      <c r="CH8" s="604" t="s">
        <v>744</v>
      </c>
      <c r="CI8" s="604" t="s">
        <v>744</v>
      </c>
      <c r="CJ8" s="604" t="s">
        <v>744</v>
      </c>
      <c r="CK8" s="604" t="s">
        <v>744</v>
      </c>
      <c r="CL8" s="604" t="s">
        <v>744</v>
      </c>
      <c r="CM8" s="604" t="s">
        <v>744</v>
      </c>
      <c r="CN8" s="689"/>
      <c r="CO8" s="755"/>
      <c r="CP8" s="692"/>
      <c r="CQ8" s="692"/>
      <c r="CR8" s="604"/>
      <c r="CS8" s="692"/>
      <c r="CT8" s="692"/>
      <c r="CU8" s="692"/>
      <c r="CV8" s="604"/>
      <c r="CW8" s="604"/>
      <c r="CX8" s="604" t="s">
        <v>744</v>
      </c>
      <c r="CY8" s="604"/>
      <c r="CZ8" s="604" t="s">
        <v>744</v>
      </c>
      <c r="DA8" s="604" t="s">
        <v>744</v>
      </c>
      <c r="DB8" s="604" t="s">
        <v>744</v>
      </c>
      <c r="DC8" s="604" t="s">
        <v>744</v>
      </c>
      <c r="DD8" s="604" t="s">
        <v>744</v>
      </c>
      <c r="DE8" s="604" t="s">
        <v>744</v>
      </c>
      <c r="DF8" s="604" t="s">
        <v>744</v>
      </c>
      <c r="DG8" s="604" t="s">
        <v>744</v>
      </c>
      <c r="DH8" s="604" t="s">
        <v>744</v>
      </c>
      <c r="DI8" s="604" t="s">
        <v>744</v>
      </c>
      <c r="DJ8" s="604" t="s">
        <v>744</v>
      </c>
      <c r="DK8" s="603"/>
      <c r="DL8" s="755"/>
      <c r="DM8" s="692"/>
      <c r="DN8" s="604" t="s">
        <v>744</v>
      </c>
      <c r="DO8" s="604"/>
      <c r="DP8" s="604" t="s">
        <v>744</v>
      </c>
      <c r="DQ8" s="692"/>
      <c r="DR8" s="604" t="s">
        <v>744</v>
      </c>
      <c r="DS8" s="604"/>
      <c r="DT8" s="604"/>
      <c r="DU8" s="604" t="s">
        <v>744</v>
      </c>
      <c r="DV8" s="604" t="s">
        <v>744</v>
      </c>
      <c r="DW8" s="604"/>
      <c r="DX8" s="604"/>
      <c r="DY8" s="604"/>
      <c r="DZ8" s="604" t="s">
        <v>744</v>
      </c>
      <c r="EA8" s="604" t="s">
        <v>744</v>
      </c>
      <c r="EB8" s="604"/>
      <c r="EC8" s="604"/>
      <c r="ED8" s="604" t="s">
        <v>744</v>
      </c>
      <c r="EE8" s="604" t="s">
        <v>744</v>
      </c>
      <c r="EF8" s="604"/>
      <c r="EG8" s="604" t="s">
        <v>744</v>
      </c>
      <c r="EH8" s="604"/>
      <c r="EI8" s="604" t="s">
        <v>744</v>
      </c>
      <c r="EJ8" s="603"/>
      <c r="EK8" s="755"/>
      <c r="EL8" s="692"/>
      <c r="EM8" s="604" t="s">
        <v>744</v>
      </c>
      <c r="EN8" s="604"/>
      <c r="EO8" s="604" t="s">
        <v>744</v>
      </c>
      <c r="EP8" s="692"/>
      <c r="EQ8" s="604" t="s">
        <v>744</v>
      </c>
      <c r="ER8" s="604"/>
      <c r="ES8" s="604" t="s">
        <v>744</v>
      </c>
      <c r="ET8" s="604"/>
      <c r="EU8" s="604" t="s">
        <v>744</v>
      </c>
      <c r="EV8" s="604"/>
      <c r="EW8" s="604" t="s">
        <v>744</v>
      </c>
      <c r="EX8" s="603"/>
    </row>
    <row r="9" spans="1:154" s="944" customFormat="1" ht="11.25" customHeight="1">
      <c r="A9" s="940" t="s">
        <v>660</v>
      </c>
      <c r="B9" s="965">
        <v>5865.44</v>
      </c>
      <c r="C9" s="965">
        <v>131.12</v>
      </c>
      <c r="D9" s="965">
        <v>4530</v>
      </c>
      <c r="E9" s="965">
        <v>1204.32</v>
      </c>
      <c r="F9" s="965">
        <v>1.72</v>
      </c>
      <c r="G9" s="965">
        <v>10.63</v>
      </c>
      <c r="H9" s="965">
        <v>1.38</v>
      </c>
      <c r="I9" s="965">
        <v>2.02</v>
      </c>
      <c r="J9" s="941">
        <v>20459</v>
      </c>
      <c r="K9" s="966"/>
      <c r="L9" s="941">
        <v>474577</v>
      </c>
      <c r="M9" s="941">
        <v>9747</v>
      </c>
      <c r="N9" s="941">
        <v>11313</v>
      </c>
      <c r="O9" s="941" t="s">
        <v>745</v>
      </c>
      <c r="P9" s="941">
        <v>44636</v>
      </c>
      <c r="Q9" s="941">
        <v>7043</v>
      </c>
      <c r="R9" s="941">
        <v>5593</v>
      </c>
      <c r="S9" s="941">
        <v>120001</v>
      </c>
      <c r="T9" s="941">
        <v>62225</v>
      </c>
      <c r="U9" s="941">
        <v>44152</v>
      </c>
      <c r="V9" s="941">
        <v>13624</v>
      </c>
      <c r="W9" s="966"/>
      <c r="X9" s="940" t="s">
        <v>660</v>
      </c>
      <c r="Y9" s="965">
        <v>8618.81</v>
      </c>
      <c r="Z9" s="965">
        <v>131.66</v>
      </c>
      <c r="AA9" s="965">
        <v>6890.32</v>
      </c>
      <c r="AB9" s="965">
        <v>1596.67</v>
      </c>
      <c r="AC9" s="965">
        <v>1.67</v>
      </c>
      <c r="AD9" s="965">
        <v>10.87</v>
      </c>
      <c r="AE9" s="965">
        <v>1.48</v>
      </c>
      <c r="AF9" s="965">
        <v>1.75</v>
      </c>
      <c r="AG9" s="941">
        <v>14046.6</v>
      </c>
      <c r="AH9" s="942"/>
      <c r="AI9" s="941">
        <v>396779.66</v>
      </c>
      <c r="AJ9" s="941">
        <v>8059.54</v>
      </c>
      <c r="AK9" s="941">
        <v>8324.85</v>
      </c>
      <c r="AL9" s="941">
        <v>8395.9</v>
      </c>
      <c r="AM9" s="941">
        <v>36492.910000000003</v>
      </c>
      <c r="AN9" s="941">
        <v>5447.77</v>
      </c>
      <c r="AO9" s="941">
        <v>4756.75</v>
      </c>
      <c r="AP9" s="941">
        <v>121065</v>
      </c>
      <c r="AQ9" s="941">
        <v>52240</v>
      </c>
      <c r="AR9" s="941">
        <v>55533</v>
      </c>
      <c r="AS9" s="941">
        <v>13292</v>
      </c>
      <c r="AU9" s="940" t="s">
        <v>660</v>
      </c>
      <c r="AV9" s="965">
        <v>11428.3</v>
      </c>
      <c r="AW9" s="965">
        <v>193.59</v>
      </c>
      <c r="AX9" s="965">
        <v>9818.73</v>
      </c>
      <c r="AY9" s="965">
        <v>1415.99</v>
      </c>
      <c r="AZ9" s="965">
        <v>1.64</v>
      </c>
      <c r="BA9" s="965">
        <v>6.55</v>
      </c>
      <c r="BB9" s="965">
        <v>1.57</v>
      </c>
      <c r="BC9" s="965">
        <v>1.47</v>
      </c>
      <c r="BD9" s="941">
        <v>12974</v>
      </c>
      <c r="BE9" s="966"/>
      <c r="BF9" s="941">
        <v>356973</v>
      </c>
      <c r="BG9" s="941">
        <v>6999</v>
      </c>
      <c r="BH9" s="941">
        <v>7373</v>
      </c>
      <c r="BI9" s="941">
        <v>7919</v>
      </c>
      <c r="BJ9" s="941">
        <v>54526</v>
      </c>
      <c r="BK9" s="941">
        <v>4469</v>
      </c>
      <c r="BL9" s="941">
        <v>5026</v>
      </c>
      <c r="BM9" s="941">
        <v>148267</v>
      </c>
      <c r="BN9" s="941">
        <v>69105</v>
      </c>
      <c r="BO9" s="941">
        <v>68722</v>
      </c>
      <c r="BP9" s="941">
        <v>10440</v>
      </c>
      <c r="BR9" s="940" t="s">
        <v>660</v>
      </c>
      <c r="BS9" s="965">
        <v>15737.5</v>
      </c>
      <c r="BT9" s="965">
        <v>455.29</v>
      </c>
      <c r="BU9" s="965">
        <v>13280.32</v>
      </c>
      <c r="BV9" s="965">
        <v>2001.89</v>
      </c>
      <c r="BW9" s="965">
        <v>2.0499999999999998</v>
      </c>
      <c r="BX9" s="965">
        <v>13.39</v>
      </c>
      <c r="BY9" s="965">
        <v>1.65</v>
      </c>
      <c r="BZ9" s="965">
        <v>2.15</v>
      </c>
      <c r="CA9" s="941">
        <v>26739</v>
      </c>
      <c r="CB9" s="966"/>
      <c r="CC9" s="941">
        <v>495295</v>
      </c>
      <c r="CD9" s="941">
        <v>12778</v>
      </c>
      <c r="CE9" s="941">
        <v>12791</v>
      </c>
      <c r="CF9" s="941">
        <v>26739</v>
      </c>
      <c r="CG9" s="941">
        <v>36987</v>
      </c>
      <c r="CH9" s="941">
        <v>7745</v>
      </c>
      <c r="CI9" s="941">
        <v>5961</v>
      </c>
      <c r="CJ9" s="941">
        <v>420804</v>
      </c>
      <c r="CK9" s="941">
        <v>225504</v>
      </c>
      <c r="CL9" s="941">
        <v>169693</v>
      </c>
      <c r="CM9" s="941">
        <v>25606</v>
      </c>
      <c r="CN9" s="966"/>
      <c r="CO9" s="940" t="s">
        <v>660</v>
      </c>
      <c r="CP9" s="965">
        <v>11607.3</v>
      </c>
      <c r="CQ9" s="965">
        <v>306.95999999999998</v>
      </c>
      <c r="CR9" s="965">
        <v>9654.41</v>
      </c>
      <c r="CS9" s="965">
        <v>1645.94</v>
      </c>
      <c r="CT9" s="965">
        <v>1.94</v>
      </c>
      <c r="CU9" s="965">
        <v>10.94</v>
      </c>
      <c r="CV9" s="965">
        <v>1.63</v>
      </c>
      <c r="CW9" s="965">
        <v>2.08</v>
      </c>
      <c r="CX9" s="941">
        <v>25080</v>
      </c>
      <c r="CY9" s="966"/>
      <c r="CZ9" s="941">
        <v>486054</v>
      </c>
      <c r="DA9" s="941">
        <v>12777</v>
      </c>
      <c r="DB9" s="941">
        <v>11273</v>
      </c>
      <c r="DC9" s="941">
        <v>12922</v>
      </c>
      <c r="DD9" s="941">
        <v>44423</v>
      </c>
      <c r="DE9" s="941">
        <v>7838</v>
      </c>
      <c r="DF9" s="941">
        <v>5409</v>
      </c>
      <c r="DG9" s="941">
        <v>291106</v>
      </c>
      <c r="DH9" s="941">
        <v>149199</v>
      </c>
      <c r="DI9" s="941">
        <v>123354</v>
      </c>
      <c r="DJ9" s="941">
        <v>18554</v>
      </c>
      <c r="DK9" s="948"/>
      <c r="DL9" s="940" t="s">
        <v>660</v>
      </c>
      <c r="DM9" s="965">
        <v>2833.39</v>
      </c>
      <c r="DN9" s="941">
        <v>9432</v>
      </c>
      <c r="DO9" s="967" t="s">
        <v>746</v>
      </c>
      <c r="DP9" s="967" t="s">
        <v>746</v>
      </c>
      <c r="DQ9" s="965">
        <v>9.83</v>
      </c>
      <c r="DR9" s="941">
        <v>50379</v>
      </c>
      <c r="DS9" s="965">
        <v>115.57</v>
      </c>
      <c r="DT9" s="965">
        <v>36.07</v>
      </c>
      <c r="DU9" s="941">
        <v>311337</v>
      </c>
      <c r="DV9" s="941">
        <v>36056</v>
      </c>
      <c r="DW9" s="942">
        <v>0</v>
      </c>
      <c r="DX9" s="965">
        <v>5.27</v>
      </c>
      <c r="DY9" s="965">
        <v>49.95</v>
      </c>
      <c r="DZ9" s="941">
        <v>672940</v>
      </c>
      <c r="EA9" s="941">
        <v>3549</v>
      </c>
      <c r="EB9" s="965">
        <v>110.3</v>
      </c>
      <c r="EC9" s="965">
        <v>35.43</v>
      </c>
      <c r="ED9" s="941">
        <v>294716.40999999997</v>
      </c>
      <c r="EE9" s="941">
        <v>32507</v>
      </c>
      <c r="EF9" s="965">
        <v>4369.66</v>
      </c>
      <c r="EG9" s="941">
        <v>6285</v>
      </c>
      <c r="EH9" s="965">
        <v>6855.37</v>
      </c>
      <c r="EI9" s="941">
        <v>3996</v>
      </c>
      <c r="EJ9" s="948"/>
      <c r="EK9" s="940" t="s">
        <v>660</v>
      </c>
      <c r="EL9" s="968" t="s">
        <v>746</v>
      </c>
      <c r="EM9" s="941" t="s">
        <v>745</v>
      </c>
      <c r="EN9" s="965">
        <v>11.5</v>
      </c>
      <c r="EO9" s="941">
        <v>39142</v>
      </c>
      <c r="EP9" s="965">
        <v>27423.21</v>
      </c>
      <c r="EQ9" s="941">
        <v>11321</v>
      </c>
      <c r="ER9" s="965">
        <v>6363.59</v>
      </c>
      <c r="ES9" s="941">
        <v>11045</v>
      </c>
      <c r="ET9" s="965">
        <v>13.91</v>
      </c>
      <c r="EU9" s="941">
        <v>31807</v>
      </c>
      <c r="EV9" s="965">
        <v>24.61</v>
      </c>
      <c r="EW9" s="941">
        <v>37152</v>
      </c>
      <c r="EX9" s="966"/>
    </row>
    <row r="10" spans="1:154" s="944" customFormat="1" ht="9" customHeight="1">
      <c r="A10" s="947"/>
      <c r="B10" s="965"/>
      <c r="C10" s="965"/>
      <c r="D10" s="965"/>
      <c r="E10" s="965"/>
      <c r="F10" s="965"/>
      <c r="G10" s="965"/>
      <c r="H10" s="965"/>
      <c r="I10" s="965"/>
      <c r="J10" s="941"/>
      <c r="K10" s="966"/>
      <c r="L10" s="949"/>
      <c r="M10" s="949"/>
      <c r="N10" s="949"/>
      <c r="O10" s="949"/>
      <c r="P10" s="949"/>
      <c r="Q10" s="949"/>
      <c r="R10" s="949"/>
      <c r="S10" s="949"/>
      <c r="T10" s="949"/>
      <c r="U10" s="949"/>
      <c r="V10" s="949"/>
      <c r="W10" s="966"/>
      <c r="X10" s="947"/>
      <c r="Y10" s="969"/>
      <c r="Z10" s="969"/>
      <c r="AA10" s="969"/>
      <c r="AB10" s="969"/>
      <c r="AC10" s="969"/>
      <c r="AD10" s="969"/>
      <c r="AE10" s="969"/>
      <c r="AF10" s="969"/>
      <c r="AG10" s="942"/>
      <c r="AH10" s="942"/>
      <c r="AI10" s="942"/>
      <c r="AJ10" s="966"/>
      <c r="AK10" s="942"/>
      <c r="AL10" s="942"/>
      <c r="AM10" s="942"/>
      <c r="AN10" s="942"/>
      <c r="AO10" s="942"/>
      <c r="AP10" s="942"/>
      <c r="AQ10" s="942"/>
      <c r="AR10" s="942"/>
      <c r="AS10" s="942"/>
      <c r="AU10" s="947"/>
      <c r="AV10" s="969"/>
      <c r="AW10" s="969"/>
      <c r="AX10" s="969"/>
      <c r="AY10" s="969"/>
      <c r="AZ10" s="969"/>
      <c r="BA10" s="969"/>
      <c r="BB10" s="969"/>
      <c r="BC10" s="969"/>
      <c r="BD10" s="942"/>
      <c r="BE10" s="966"/>
      <c r="BF10" s="941"/>
      <c r="BG10" s="941"/>
      <c r="BH10" s="941"/>
      <c r="BI10" s="941"/>
      <c r="BJ10" s="941"/>
      <c r="BK10" s="941"/>
      <c r="BL10" s="941"/>
      <c r="BM10" s="941"/>
      <c r="BN10" s="941"/>
      <c r="BO10" s="941"/>
      <c r="BP10" s="941"/>
      <c r="BR10" s="947"/>
      <c r="BS10" s="969"/>
      <c r="BT10" s="969"/>
      <c r="BU10" s="969"/>
      <c r="BV10" s="969"/>
      <c r="BW10" s="969"/>
      <c r="BX10" s="969"/>
      <c r="BY10" s="969"/>
      <c r="BZ10" s="969"/>
      <c r="CA10" s="942"/>
      <c r="CB10" s="966"/>
      <c r="CC10" s="942"/>
      <c r="CD10" s="942"/>
      <c r="CE10" s="942"/>
      <c r="CF10" s="941"/>
      <c r="CG10" s="941"/>
      <c r="CH10" s="941"/>
      <c r="CI10" s="941"/>
      <c r="CJ10" s="941"/>
      <c r="CK10" s="941"/>
      <c r="CL10" s="941"/>
      <c r="CM10" s="941"/>
      <c r="CN10" s="966"/>
      <c r="CO10" s="947"/>
      <c r="CP10" s="970"/>
      <c r="CQ10" s="970"/>
      <c r="CR10" s="970"/>
      <c r="CS10" s="970"/>
      <c r="CT10" s="969"/>
      <c r="CU10" s="969"/>
      <c r="CV10" s="969"/>
      <c r="CW10" s="969"/>
      <c r="CX10" s="942"/>
      <c r="CY10" s="966"/>
      <c r="DK10" s="948"/>
      <c r="DL10" s="947"/>
      <c r="DM10" s="965"/>
      <c r="DN10" s="941"/>
      <c r="DO10" s="967" t="s">
        <v>746</v>
      </c>
      <c r="DP10" s="967" t="s">
        <v>746</v>
      </c>
      <c r="DQ10" s="965"/>
      <c r="DR10" s="941"/>
      <c r="DS10" s="965"/>
      <c r="DT10" s="965"/>
      <c r="DU10" s="941"/>
      <c r="DV10" s="941"/>
      <c r="DW10" s="942"/>
      <c r="DX10" s="970"/>
      <c r="DY10" s="970"/>
      <c r="EB10" s="970"/>
      <c r="EC10" s="970"/>
      <c r="EF10" s="970"/>
      <c r="EH10" s="970"/>
      <c r="EJ10" s="948"/>
      <c r="EK10" s="947"/>
      <c r="EL10" s="968"/>
      <c r="EN10" s="970"/>
      <c r="EP10" s="970"/>
      <c r="ER10" s="970"/>
      <c r="ET10" s="970"/>
      <c r="EV10" s="970"/>
      <c r="EX10" s="966"/>
    </row>
    <row r="11" spans="1:154" s="944" customFormat="1" ht="11.25" customHeight="1">
      <c r="A11" s="940" t="s">
        <v>661</v>
      </c>
      <c r="B11" s="965">
        <v>6762.32</v>
      </c>
      <c r="C11" s="965">
        <v>177.76</v>
      </c>
      <c r="D11" s="965">
        <v>5184.3500000000004</v>
      </c>
      <c r="E11" s="965">
        <v>1400.21</v>
      </c>
      <c r="F11" s="965">
        <v>1.75</v>
      </c>
      <c r="G11" s="965">
        <v>9.8000000000000007</v>
      </c>
      <c r="H11" s="965">
        <v>1.36</v>
      </c>
      <c r="I11" s="965">
        <v>2.16</v>
      </c>
      <c r="J11" s="941">
        <v>24504</v>
      </c>
      <c r="K11" s="966"/>
      <c r="L11" s="967">
        <v>534038</v>
      </c>
      <c r="M11" s="967">
        <v>9925</v>
      </c>
      <c r="N11" s="967">
        <v>13794</v>
      </c>
      <c r="O11" s="967" t="s">
        <v>745</v>
      </c>
      <c r="P11" s="967">
        <v>54504</v>
      </c>
      <c r="Q11" s="967">
        <v>7276</v>
      </c>
      <c r="R11" s="967">
        <v>6401</v>
      </c>
      <c r="S11" s="967">
        <v>165701</v>
      </c>
      <c r="T11" s="967">
        <v>94933</v>
      </c>
      <c r="U11" s="967">
        <v>51454</v>
      </c>
      <c r="V11" s="967">
        <v>19315</v>
      </c>
      <c r="W11" s="966"/>
      <c r="X11" s="940" t="s">
        <v>661</v>
      </c>
      <c r="Y11" s="965">
        <v>10096.879999999999</v>
      </c>
      <c r="Z11" s="965">
        <v>237.89</v>
      </c>
      <c r="AA11" s="965">
        <v>8095.36</v>
      </c>
      <c r="AB11" s="965">
        <v>1763.62</v>
      </c>
      <c r="AC11" s="965">
        <v>1.71</v>
      </c>
      <c r="AD11" s="965">
        <v>8.9499999999999993</v>
      </c>
      <c r="AE11" s="965">
        <v>1.44</v>
      </c>
      <c r="AF11" s="965">
        <v>2</v>
      </c>
      <c r="AG11" s="941">
        <v>16467.89</v>
      </c>
      <c r="AH11" s="942"/>
      <c r="AI11" s="941">
        <v>340669.18</v>
      </c>
      <c r="AJ11" s="941">
        <v>8331.85</v>
      </c>
      <c r="AK11" s="941">
        <v>10083.23</v>
      </c>
      <c r="AL11" s="941">
        <v>9611.42</v>
      </c>
      <c r="AM11" s="941">
        <v>38068.92</v>
      </c>
      <c r="AN11" s="941">
        <v>5792.41</v>
      </c>
      <c r="AO11" s="941">
        <v>5042.83</v>
      </c>
      <c r="AP11" s="941">
        <v>166274</v>
      </c>
      <c r="AQ11" s="941">
        <v>81042</v>
      </c>
      <c r="AR11" s="941">
        <v>67449</v>
      </c>
      <c r="AS11" s="941">
        <v>17783</v>
      </c>
      <c r="AU11" s="940" t="s">
        <v>661</v>
      </c>
      <c r="AV11" s="965">
        <v>13319.74</v>
      </c>
      <c r="AW11" s="965">
        <v>476.39</v>
      </c>
      <c r="AX11" s="965">
        <v>11167.92</v>
      </c>
      <c r="AY11" s="965">
        <v>1675.43</v>
      </c>
      <c r="AZ11" s="965">
        <v>1.66</v>
      </c>
      <c r="BA11" s="965">
        <v>5.39</v>
      </c>
      <c r="BB11" s="965">
        <v>1.48</v>
      </c>
      <c r="BC11" s="965">
        <v>1.78</v>
      </c>
      <c r="BD11" s="941">
        <v>16111</v>
      </c>
      <c r="BE11" s="966"/>
      <c r="BF11" s="941">
        <v>252118</v>
      </c>
      <c r="BG11" s="941">
        <v>7146</v>
      </c>
      <c r="BH11" s="941">
        <v>8758</v>
      </c>
      <c r="BI11" s="941">
        <v>9702</v>
      </c>
      <c r="BJ11" s="941">
        <v>46759</v>
      </c>
      <c r="BK11" s="941">
        <v>4817</v>
      </c>
      <c r="BL11" s="941">
        <v>4920</v>
      </c>
      <c r="BM11" s="941">
        <v>214591</v>
      </c>
      <c r="BN11" s="941">
        <v>120107</v>
      </c>
      <c r="BO11" s="941">
        <v>79809</v>
      </c>
      <c r="BP11" s="941">
        <v>14674</v>
      </c>
      <c r="BR11" s="940" t="s">
        <v>661</v>
      </c>
      <c r="BS11" s="965">
        <v>19739.57</v>
      </c>
      <c r="BT11" s="965">
        <v>915.56</v>
      </c>
      <c r="BU11" s="965">
        <v>16675.48</v>
      </c>
      <c r="BV11" s="965">
        <v>2148.52</v>
      </c>
      <c r="BW11" s="965">
        <v>2.23</v>
      </c>
      <c r="BX11" s="965">
        <v>0.71</v>
      </c>
      <c r="BY11" s="965">
        <v>1.51</v>
      </c>
      <c r="BZ11" s="965">
        <v>2.34</v>
      </c>
      <c r="CA11" s="941">
        <v>35472</v>
      </c>
      <c r="CB11" s="966"/>
      <c r="CC11" s="941">
        <v>454495</v>
      </c>
      <c r="CD11" s="941">
        <v>14798</v>
      </c>
      <c r="CE11" s="941">
        <v>17364</v>
      </c>
      <c r="CF11" s="941">
        <v>15875</v>
      </c>
      <c r="CG11" s="941">
        <v>29822</v>
      </c>
      <c r="CH11" s="941">
        <v>9818</v>
      </c>
      <c r="CI11" s="941">
        <v>7436</v>
      </c>
      <c r="CJ11" s="941">
        <v>700196</v>
      </c>
      <c r="CK11" s="941">
        <v>416119</v>
      </c>
      <c r="CL11" s="941">
        <v>246770</v>
      </c>
      <c r="CM11" s="941">
        <v>37307</v>
      </c>
      <c r="CN11" s="966"/>
      <c r="CO11" s="940" t="s">
        <v>661</v>
      </c>
      <c r="CP11" s="965">
        <v>12940.44</v>
      </c>
      <c r="CQ11" s="965">
        <v>401.25</v>
      </c>
      <c r="CR11" s="965">
        <v>11247.65</v>
      </c>
      <c r="CS11" s="965">
        <v>1291.54</v>
      </c>
      <c r="CT11" s="965">
        <v>1.75</v>
      </c>
      <c r="CU11" s="965">
        <v>12.53</v>
      </c>
      <c r="CV11" s="965">
        <v>1.32</v>
      </c>
      <c r="CW11" s="965">
        <v>2.12</v>
      </c>
      <c r="CX11" s="941">
        <v>33924</v>
      </c>
      <c r="CY11" s="966"/>
      <c r="CZ11" s="941">
        <v>697629</v>
      </c>
      <c r="DA11" s="941">
        <v>12390</v>
      </c>
      <c r="DB11" s="941">
        <v>15260</v>
      </c>
      <c r="DC11" s="941">
        <v>19428</v>
      </c>
      <c r="DD11" s="941">
        <v>55671</v>
      </c>
      <c r="DE11" s="941">
        <v>9394</v>
      </c>
      <c r="DF11" s="941">
        <v>7210</v>
      </c>
      <c r="DG11" s="941">
        <v>438988</v>
      </c>
      <c r="DH11" s="941">
        <v>279926</v>
      </c>
      <c r="DI11" s="941">
        <v>139353</v>
      </c>
      <c r="DJ11" s="941">
        <v>19709</v>
      </c>
      <c r="DK11" s="948"/>
      <c r="DL11" s="940" t="s">
        <v>661</v>
      </c>
      <c r="DM11" s="965">
        <v>3581.3</v>
      </c>
      <c r="DN11" s="941">
        <v>10384</v>
      </c>
      <c r="DO11" s="967" t="s">
        <v>746</v>
      </c>
      <c r="DP11" s="967" t="s">
        <v>746</v>
      </c>
      <c r="DQ11" s="965">
        <v>8.94</v>
      </c>
      <c r="DR11" s="941">
        <v>42484</v>
      </c>
      <c r="DS11" s="965">
        <v>157.47999999999999</v>
      </c>
      <c r="DT11" s="965">
        <v>32.96</v>
      </c>
      <c r="DU11" s="941">
        <v>303556</v>
      </c>
      <c r="DV11" s="941">
        <v>48121</v>
      </c>
      <c r="DW11" s="942">
        <v>0</v>
      </c>
      <c r="DX11" s="965">
        <v>26.22</v>
      </c>
      <c r="DY11" s="965">
        <v>33.93</v>
      </c>
      <c r="DZ11" s="941">
        <v>417227</v>
      </c>
      <c r="EA11" s="941">
        <v>10939</v>
      </c>
      <c r="EB11" s="965">
        <v>131.26</v>
      </c>
      <c r="EC11" s="965">
        <v>32.78</v>
      </c>
      <c r="ED11" s="941">
        <v>283276.65000000002</v>
      </c>
      <c r="EE11" s="941">
        <v>37182</v>
      </c>
      <c r="EF11" s="965">
        <v>5751.62</v>
      </c>
      <c r="EG11" s="941">
        <v>6987</v>
      </c>
      <c r="EH11" s="965">
        <v>8523.61</v>
      </c>
      <c r="EI11" s="941">
        <v>4234</v>
      </c>
      <c r="EJ11" s="948"/>
      <c r="EK11" s="940" t="s">
        <v>661</v>
      </c>
      <c r="EL11" s="968" t="s">
        <v>746</v>
      </c>
      <c r="EM11" s="941" t="s">
        <v>745</v>
      </c>
      <c r="EN11" s="965">
        <v>6.12</v>
      </c>
      <c r="EO11" s="941">
        <v>29814</v>
      </c>
      <c r="EP11" s="965">
        <v>0</v>
      </c>
      <c r="EQ11" s="941" t="s">
        <v>745</v>
      </c>
      <c r="ER11" s="968">
        <v>8990.6</v>
      </c>
      <c r="ES11" s="967">
        <v>14174</v>
      </c>
      <c r="ET11" s="965">
        <v>12.28</v>
      </c>
      <c r="EU11" s="941">
        <v>41083</v>
      </c>
      <c r="EV11" s="965">
        <v>19.739999999999998</v>
      </c>
      <c r="EW11" s="941">
        <v>39548</v>
      </c>
      <c r="EX11" s="966"/>
    </row>
    <row r="12" spans="1:154" s="944" customFormat="1" ht="9.75" customHeight="1">
      <c r="A12" s="940" t="s">
        <v>662</v>
      </c>
      <c r="B12" s="965">
        <v>9629.6</v>
      </c>
      <c r="C12" s="965">
        <v>225.18</v>
      </c>
      <c r="D12" s="965">
        <v>7837.32</v>
      </c>
      <c r="E12" s="965">
        <v>1567.1</v>
      </c>
      <c r="F12" s="965">
        <v>1.84</v>
      </c>
      <c r="G12" s="965">
        <v>11.45</v>
      </c>
      <c r="H12" s="965">
        <v>1.45</v>
      </c>
      <c r="I12" s="965">
        <v>2.42</v>
      </c>
      <c r="J12" s="941">
        <v>21092</v>
      </c>
      <c r="K12" s="966"/>
      <c r="L12" s="967">
        <v>443429</v>
      </c>
      <c r="M12" s="967">
        <v>9975</v>
      </c>
      <c r="N12" s="967">
        <v>16002</v>
      </c>
      <c r="O12" s="967" t="s">
        <v>745</v>
      </c>
      <c r="P12" s="967">
        <v>38731</v>
      </c>
      <c r="Q12" s="967">
        <v>6896</v>
      </c>
      <c r="R12" s="967">
        <v>6603</v>
      </c>
      <c r="S12" s="967">
        <v>203110</v>
      </c>
      <c r="T12" s="967">
        <v>99853</v>
      </c>
      <c r="U12" s="967">
        <v>78181</v>
      </c>
      <c r="V12" s="967">
        <v>25076</v>
      </c>
      <c r="W12" s="966"/>
      <c r="X12" s="940" t="s">
        <v>662</v>
      </c>
      <c r="Y12" s="965">
        <v>15624.57</v>
      </c>
      <c r="Z12" s="965">
        <v>202.1</v>
      </c>
      <c r="AA12" s="965">
        <v>12889.06</v>
      </c>
      <c r="AB12" s="965">
        <v>2533.41</v>
      </c>
      <c r="AC12" s="965">
        <v>1.67</v>
      </c>
      <c r="AD12" s="965">
        <v>10.58</v>
      </c>
      <c r="AE12" s="965">
        <v>1.49</v>
      </c>
      <c r="AF12" s="965">
        <v>1.86</v>
      </c>
      <c r="AG12" s="941">
        <v>12814.4</v>
      </c>
      <c r="AH12" s="942"/>
      <c r="AI12" s="941">
        <v>387900.73</v>
      </c>
      <c r="AJ12" s="941">
        <v>7583.5</v>
      </c>
      <c r="AK12" s="941">
        <v>9504.73</v>
      </c>
      <c r="AL12" s="941">
        <v>7670.47</v>
      </c>
      <c r="AM12" s="941">
        <v>36656.1</v>
      </c>
      <c r="AN12" s="941">
        <v>5077.59</v>
      </c>
      <c r="AO12" s="941">
        <v>5108.22</v>
      </c>
      <c r="AP12" s="941">
        <v>200220</v>
      </c>
      <c r="AQ12" s="941">
        <v>78396</v>
      </c>
      <c r="AR12" s="941">
        <v>97744</v>
      </c>
      <c r="AS12" s="941">
        <v>24079</v>
      </c>
      <c r="AU12" s="940" t="s">
        <v>662</v>
      </c>
      <c r="AV12" s="965">
        <v>17341.98</v>
      </c>
      <c r="AW12" s="965">
        <v>220.42</v>
      </c>
      <c r="AX12" s="965">
        <v>14839.55</v>
      </c>
      <c r="AY12" s="965">
        <v>2282.0100000000002</v>
      </c>
      <c r="AZ12" s="965">
        <v>1.66</v>
      </c>
      <c r="BA12" s="965">
        <v>5.94</v>
      </c>
      <c r="BB12" s="965">
        <v>1.61</v>
      </c>
      <c r="BC12" s="965">
        <v>1.61</v>
      </c>
      <c r="BD12" s="941">
        <v>9241</v>
      </c>
      <c r="BE12" s="966"/>
      <c r="BF12" s="941">
        <v>241147</v>
      </c>
      <c r="BG12" s="941">
        <v>6051</v>
      </c>
      <c r="BH12" s="941">
        <v>7581</v>
      </c>
      <c r="BI12" s="941">
        <v>5554</v>
      </c>
      <c r="BJ12" s="941">
        <v>40589</v>
      </c>
      <c r="BK12" s="941">
        <v>3761</v>
      </c>
      <c r="BL12" s="941">
        <v>4715</v>
      </c>
      <c r="BM12" s="941">
        <v>160252</v>
      </c>
      <c r="BN12" s="941">
        <v>53154</v>
      </c>
      <c r="BO12" s="941">
        <v>89797</v>
      </c>
      <c r="BP12" s="941">
        <v>17301</v>
      </c>
      <c r="BR12" s="940" t="s">
        <v>662</v>
      </c>
      <c r="BS12" s="965">
        <v>31493.09</v>
      </c>
      <c r="BT12" s="965">
        <v>857.14</v>
      </c>
      <c r="BU12" s="965">
        <v>27677.42</v>
      </c>
      <c r="BV12" s="965">
        <v>2958.53</v>
      </c>
      <c r="BW12" s="965">
        <v>2.0699999999999998</v>
      </c>
      <c r="BX12" s="965">
        <v>0.38</v>
      </c>
      <c r="BY12" s="965">
        <v>1.67</v>
      </c>
      <c r="BZ12" s="965">
        <v>2.31</v>
      </c>
      <c r="CA12" s="941">
        <v>28742</v>
      </c>
      <c r="CB12" s="966"/>
      <c r="CC12" s="941">
        <v>673360</v>
      </c>
      <c r="CD12" s="941">
        <v>10342</v>
      </c>
      <c r="CE12" s="941">
        <v>14124</v>
      </c>
      <c r="CF12" s="941">
        <v>13901</v>
      </c>
      <c r="CG12" s="941">
        <v>47658</v>
      </c>
      <c r="CH12" s="941">
        <v>6199</v>
      </c>
      <c r="CI12" s="941">
        <v>6119</v>
      </c>
      <c r="CJ12" s="941">
        <v>905185</v>
      </c>
      <c r="CK12" s="941">
        <v>577166</v>
      </c>
      <c r="CL12" s="941">
        <v>286231</v>
      </c>
      <c r="CM12" s="941">
        <v>41788</v>
      </c>
      <c r="CN12" s="966"/>
      <c r="CO12" s="940" t="s">
        <v>662</v>
      </c>
      <c r="CP12" s="965">
        <v>17018.18</v>
      </c>
      <c r="CQ12" s="965">
        <v>87.27</v>
      </c>
      <c r="CR12" s="965">
        <v>15185.45</v>
      </c>
      <c r="CS12" s="965">
        <v>1745.45</v>
      </c>
      <c r="CT12" s="965">
        <v>1.83</v>
      </c>
      <c r="CU12" s="965">
        <v>7</v>
      </c>
      <c r="CV12" s="965">
        <v>1.72</v>
      </c>
      <c r="CW12" s="965">
        <v>2.5</v>
      </c>
      <c r="CX12" s="941">
        <v>9142</v>
      </c>
      <c r="CY12" s="966"/>
      <c r="CZ12" s="941">
        <v>277745</v>
      </c>
      <c r="DA12" s="941">
        <v>7214</v>
      </c>
      <c r="DB12" s="941">
        <v>12483</v>
      </c>
      <c r="DC12" s="941">
        <v>5007</v>
      </c>
      <c r="DD12" s="941">
        <v>39678</v>
      </c>
      <c r="DE12" s="941">
        <v>4198</v>
      </c>
      <c r="DF12" s="941">
        <v>4993</v>
      </c>
      <c r="DG12" s="941">
        <v>155576</v>
      </c>
      <c r="DH12" s="941">
        <v>24240</v>
      </c>
      <c r="DI12" s="941">
        <v>109547</v>
      </c>
      <c r="DJ12" s="941">
        <v>21789</v>
      </c>
      <c r="DK12" s="948"/>
      <c r="DL12" s="940" t="s">
        <v>662</v>
      </c>
      <c r="DM12" s="965">
        <v>5061.58</v>
      </c>
      <c r="DN12" s="941">
        <v>10514</v>
      </c>
      <c r="DO12" s="967" t="s">
        <v>746</v>
      </c>
      <c r="DP12" s="967" t="s">
        <v>746</v>
      </c>
      <c r="DQ12" s="965">
        <v>18.649999999999999</v>
      </c>
      <c r="DR12" s="941">
        <v>13188</v>
      </c>
      <c r="DS12" s="965">
        <v>98.58</v>
      </c>
      <c r="DT12" s="965">
        <v>45.87</v>
      </c>
      <c r="DU12" s="941">
        <v>366866</v>
      </c>
      <c r="DV12" s="941">
        <v>36165</v>
      </c>
      <c r="DW12" s="942">
        <v>0</v>
      </c>
      <c r="DX12" s="965">
        <v>0</v>
      </c>
      <c r="DY12" s="965" t="s">
        <v>745</v>
      </c>
      <c r="DZ12" s="941" t="s">
        <v>745</v>
      </c>
      <c r="EA12" s="941">
        <v>0</v>
      </c>
      <c r="EB12" s="965">
        <v>98.58</v>
      </c>
      <c r="EC12" s="965">
        <v>45.87</v>
      </c>
      <c r="ED12" s="941">
        <v>366865.95</v>
      </c>
      <c r="EE12" s="941">
        <v>36165</v>
      </c>
      <c r="EF12" s="965">
        <v>9200.92</v>
      </c>
      <c r="EG12" s="941">
        <v>6708</v>
      </c>
      <c r="EH12" s="965">
        <v>12000</v>
      </c>
      <c r="EI12" s="941">
        <v>3460</v>
      </c>
      <c r="EJ12" s="948"/>
      <c r="EK12" s="940" t="s">
        <v>662</v>
      </c>
      <c r="EL12" s="968" t="s">
        <v>746</v>
      </c>
      <c r="EM12" s="941" t="s">
        <v>745</v>
      </c>
      <c r="EN12" s="965">
        <v>3.72</v>
      </c>
      <c r="EO12" s="941">
        <v>53537</v>
      </c>
      <c r="EP12" s="965" t="s">
        <v>745</v>
      </c>
      <c r="EQ12" s="941" t="s">
        <v>745</v>
      </c>
      <c r="ER12" s="968">
        <v>9643.64</v>
      </c>
      <c r="ES12" s="967">
        <v>7299</v>
      </c>
      <c r="ET12" s="965">
        <v>9.5399999999999991</v>
      </c>
      <c r="EU12" s="941">
        <v>29911</v>
      </c>
      <c r="EV12" s="965">
        <v>20.9</v>
      </c>
      <c r="EW12" s="941">
        <v>24331</v>
      </c>
      <c r="EX12" s="966"/>
    </row>
    <row r="13" spans="1:154" s="944" customFormat="1" ht="11.25" customHeight="1">
      <c r="A13" s="940" t="s">
        <v>663</v>
      </c>
      <c r="B13" s="965">
        <v>13578.36</v>
      </c>
      <c r="C13" s="965">
        <v>206.23</v>
      </c>
      <c r="D13" s="965">
        <v>10352.219999999999</v>
      </c>
      <c r="E13" s="965">
        <v>3019.91</v>
      </c>
      <c r="F13" s="965">
        <v>1.63</v>
      </c>
      <c r="G13" s="965">
        <v>8.93</v>
      </c>
      <c r="H13" s="965">
        <v>1.34</v>
      </c>
      <c r="I13" s="965">
        <v>2.13</v>
      </c>
      <c r="J13" s="941">
        <v>16882</v>
      </c>
      <c r="K13" s="966"/>
      <c r="L13" s="967">
        <v>492544</v>
      </c>
      <c r="M13" s="967">
        <v>8630</v>
      </c>
      <c r="N13" s="967">
        <v>12688</v>
      </c>
      <c r="O13" s="967" t="s">
        <v>745</v>
      </c>
      <c r="P13" s="967">
        <v>55152</v>
      </c>
      <c r="Q13" s="967">
        <v>6444</v>
      </c>
      <c r="R13" s="967">
        <v>5963</v>
      </c>
      <c r="S13" s="967">
        <v>229227</v>
      </c>
      <c r="T13" s="967">
        <v>101576</v>
      </c>
      <c r="U13" s="967">
        <v>89335</v>
      </c>
      <c r="V13" s="967">
        <v>38316</v>
      </c>
      <c r="W13" s="966"/>
      <c r="X13" s="940" t="s">
        <v>663</v>
      </c>
      <c r="Y13" s="965">
        <v>30066.240000000002</v>
      </c>
      <c r="Z13" s="965">
        <v>539.02</v>
      </c>
      <c r="AA13" s="965">
        <v>23805.86</v>
      </c>
      <c r="AB13" s="965">
        <v>5721.36</v>
      </c>
      <c r="AC13" s="965">
        <v>1.75</v>
      </c>
      <c r="AD13" s="965">
        <v>14.32</v>
      </c>
      <c r="AE13" s="965">
        <v>1.47</v>
      </c>
      <c r="AF13" s="965">
        <v>1.77</v>
      </c>
      <c r="AG13" s="941">
        <v>15893.19</v>
      </c>
      <c r="AH13" s="942"/>
      <c r="AI13" s="941">
        <v>400861.03</v>
      </c>
      <c r="AJ13" s="941">
        <v>8649.74</v>
      </c>
      <c r="AK13" s="941">
        <v>9763.89</v>
      </c>
      <c r="AL13" s="941">
        <v>9056.27</v>
      </c>
      <c r="AM13" s="941">
        <v>27997.4</v>
      </c>
      <c r="AN13" s="941">
        <v>5895.26</v>
      </c>
      <c r="AO13" s="941">
        <v>5521.12</v>
      </c>
      <c r="AP13" s="941">
        <v>477849</v>
      </c>
      <c r="AQ13" s="941">
        <v>216071</v>
      </c>
      <c r="AR13" s="941">
        <v>205915</v>
      </c>
      <c r="AS13" s="941">
        <v>55863</v>
      </c>
      <c r="AU13" s="940" t="s">
        <v>663</v>
      </c>
      <c r="AV13" s="965">
        <v>27533.57</v>
      </c>
      <c r="AW13" s="965">
        <v>537.1</v>
      </c>
      <c r="AX13" s="965">
        <v>22473.5</v>
      </c>
      <c r="AY13" s="965">
        <v>4522.97</v>
      </c>
      <c r="AZ13" s="965">
        <v>1.53</v>
      </c>
      <c r="BA13" s="965">
        <v>5.37</v>
      </c>
      <c r="BB13" s="965">
        <v>1.43</v>
      </c>
      <c r="BC13" s="965">
        <v>1.59</v>
      </c>
      <c r="BD13" s="941">
        <v>10490</v>
      </c>
      <c r="BE13" s="966"/>
      <c r="BF13" s="941">
        <v>185447</v>
      </c>
      <c r="BG13" s="941">
        <v>7060</v>
      </c>
      <c r="BH13" s="941">
        <v>6760</v>
      </c>
      <c r="BI13" s="941">
        <v>6839</v>
      </c>
      <c r="BJ13" s="941">
        <v>34544</v>
      </c>
      <c r="BK13" s="941">
        <v>4934</v>
      </c>
      <c r="BL13" s="941">
        <v>4250</v>
      </c>
      <c r="BM13" s="941">
        <v>288834</v>
      </c>
      <c r="BN13" s="941">
        <v>99604</v>
      </c>
      <c r="BO13" s="941">
        <v>158653</v>
      </c>
      <c r="BP13" s="941">
        <v>30577</v>
      </c>
      <c r="BR13" s="940" t="s">
        <v>663</v>
      </c>
      <c r="BS13" s="965">
        <v>43515.79</v>
      </c>
      <c r="BT13" s="965">
        <v>1578.95</v>
      </c>
      <c r="BU13" s="965">
        <v>37642.11</v>
      </c>
      <c r="BV13" s="965">
        <v>4294.74</v>
      </c>
      <c r="BW13" s="965">
        <v>1.92</v>
      </c>
      <c r="BX13" s="965">
        <v>0.43</v>
      </c>
      <c r="BY13" s="965">
        <v>1.52</v>
      </c>
      <c r="BZ13" s="965">
        <v>1.84</v>
      </c>
      <c r="CA13" s="941">
        <v>34052</v>
      </c>
      <c r="CB13" s="966"/>
      <c r="CC13" s="941">
        <v>593050</v>
      </c>
      <c r="CD13" s="941">
        <v>13341</v>
      </c>
      <c r="CE13" s="941">
        <v>10067</v>
      </c>
      <c r="CF13" s="941">
        <v>17747</v>
      </c>
      <c r="CG13" s="941">
        <v>50429</v>
      </c>
      <c r="CH13" s="941">
        <v>8805</v>
      </c>
      <c r="CI13" s="941">
        <v>5476</v>
      </c>
      <c r="CJ13" s="941">
        <v>1481807</v>
      </c>
      <c r="CK13" s="941">
        <v>936394</v>
      </c>
      <c r="CL13" s="941">
        <v>502179</v>
      </c>
      <c r="CM13" s="941">
        <v>43234</v>
      </c>
      <c r="CN13" s="966"/>
      <c r="CO13" s="940" t="s">
        <v>663</v>
      </c>
      <c r="CP13" s="965">
        <v>15714.29</v>
      </c>
      <c r="CQ13" s="965">
        <v>285.70999999999998</v>
      </c>
      <c r="CR13" s="965">
        <v>13071.43</v>
      </c>
      <c r="CS13" s="965">
        <v>2357.14</v>
      </c>
      <c r="CT13" s="965">
        <v>1.52</v>
      </c>
      <c r="CU13" s="965">
        <v>2.25</v>
      </c>
      <c r="CV13" s="965">
        <v>1.36</v>
      </c>
      <c r="CW13" s="965">
        <v>2.33</v>
      </c>
      <c r="CX13" s="941">
        <v>10350</v>
      </c>
      <c r="CY13" s="966"/>
      <c r="CZ13" s="941">
        <v>134459</v>
      </c>
      <c r="DA13" s="941">
        <v>6653</v>
      </c>
      <c r="DB13" s="941">
        <v>15806</v>
      </c>
      <c r="DC13" s="941">
        <v>6817</v>
      </c>
      <c r="DD13" s="941">
        <v>59759</v>
      </c>
      <c r="DE13" s="941">
        <v>4910</v>
      </c>
      <c r="DF13" s="941">
        <v>6774</v>
      </c>
      <c r="DG13" s="941">
        <v>162643</v>
      </c>
      <c r="DH13" s="941">
        <v>38417</v>
      </c>
      <c r="DI13" s="941">
        <v>86970</v>
      </c>
      <c r="DJ13" s="941">
        <v>37256</v>
      </c>
      <c r="DK13" s="948"/>
      <c r="DL13" s="940" t="s">
        <v>663</v>
      </c>
      <c r="DM13" s="965">
        <v>6513.53</v>
      </c>
      <c r="DN13" s="941">
        <v>11494</v>
      </c>
      <c r="DO13" s="967" t="s">
        <v>746</v>
      </c>
      <c r="DP13" s="967" t="s">
        <v>746</v>
      </c>
      <c r="DQ13" s="965">
        <v>17.71</v>
      </c>
      <c r="DR13" s="941">
        <v>31432</v>
      </c>
      <c r="DS13" s="965">
        <v>230.66</v>
      </c>
      <c r="DT13" s="965">
        <v>34.409999999999997</v>
      </c>
      <c r="DU13" s="941">
        <v>359745</v>
      </c>
      <c r="DV13" s="941">
        <v>84279</v>
      </c>
      <c r="DW13" s="942">
        <v>0</v>
      </c>
      <c r="DX13" s="965">
        <v>55.52</v>
      </c>
      <c r="DY13" s="965">
        <v>30.52</v>
      </c>
      <c r="DZ13" s="941">
        <v>486339</v>
      </c>
      <c r="EA13" s="941">
        <v>27003</v>
      </c>
      <c r="EB13" s="965">
        <v>175.14</v>
      </c>
      <c r="EC13" s="965">
        <v>35.42</v>
      </c>
      <c r="ED13" s="941">
        <v>327030.27</v>
      </c>
      <c r="EE13" s="941">
        <v>57276</v>
      </c>
      <c r="EF13" s="965">
        <v>15446.52</v>
      </c>
      <c r="EG13" s="941">
        <v>7129</v>
      </c>
      <c r="EH13" s="965">
        <v>16593.64</v>
      </c>
      <c r="EI13" s="941">
        <v>3843</v>
      </c>
      <c r="EJ13" s="948"/>
      <c r="EK13" s="940" t="s">
        <v>663</v>
      </c>
      <c r="EL13" s="968" t="s">
        <v>746</v>
      </c>
      <c r="EM13" s="941" t="s">
        <v>745</v>
      </c>
      <c r="EN13" s="965">
        <v>11.13</v>
      </c>
      <c r="EO13" s="941">
        <v>3583</v>
      </c>
      <c r="EP13" s="965">
        <v>946673.68</v>
      </c>
      <c r="EQ13" s="941">
        <v>14174</v>
      </c>
      <c r="ER13" s="968">
        <v>8357.14</v>
      </c>
      <c r="ES13" s="967">
        <v>11458</v>
      </c>
      <c r="ET13" s="965">
        <v>26.11</v>
      </c>
      <c r="EU13" s="941">
        <v>75499</v>
      </c>
      <c r="EV13" s="965">
        <v>40.729999999999997</v>
      </c>
      <c r="EW13" s="941">
        <v>56110</v>
      </c>
      <c r="EX13" s="966"/>
    </row>
    <row r="14" spans="1:154" s="944" customFormat="1" ht="9" customHeight="1">
      <c r="A14" s="940" t="s">
        <v>664</v>
      </c>
      <c r="B14" s="965">
        <v>12952.59</v>
      </c>
      <c r="C14" s="965">
        <v>311.45999999999998</v>
      </c>
      <c r="D14" s="965">
        <v>10108.01</v>
      </c>
      <c r="E14" s="965">
        <v>2533.12</v>
      </c>
      <c r="F14" s="965">
        <v>1.77</v>
      </c>
      <c r="G14" s="965">
        <v>10.48</v>
      </c>
      <c r="H14" s="965">
        <v>1.43</v>
      </c>
      <c r="I14" s="965">
        <v>2.0299999999999998</v>
      </c>
      <c r="J14" s="941">
        <v>22637</v>
      </c>
      <c r="K14" s="966"/>
      <c r="L14" s="967">
        <v>487741</v>
      </c>
      <c r="M14" s="967">
        <v>11409</v>
      </c>
      <c r="N14" s="967">
        <v>10255</v>
      </c>
      <c r="O14" s="967" t="s">
        <v>745</v>
      </c>
      <c r="P14" s="967">
        <v>46523</v>
      </c>
      <c r="Q14" s="967">
        <v>7968</v>
      </c>
      <c r="R14" s="967">
        <v>5055</v>
      </c>
      <c r="S14" s="967">
        <v>293206</v>
      </c>
      <c r="T14" s="967">
        <v>151912</v>
      </c>
      <c r="U14" s="967">
        <v>115317</v>
      </c>
      <c r="V14" s="967">
        <v>25977</v>
      </c>
      <c r="W14" s="966"/>
      <c r="X14" s="940" t="s">
        <v>664</v>
      </c>
      <c r="Y14" s="965">
        <v>25579.279999999999</v>
      </c>
      <c r="Z14" s="965">
        <v>303.42</v>
      </c>
      <c r="AA14" s="965">
        <v>20726.73</v>
      </c>
      <c r="AB14" s="965">
        <v>4549.12</v>
      </c>
      <c r="AC14" s="965">
        <v>1.58</v>
      </c>
      <c r="AD14" s="965">
        <v>10.39</v>
      </c>
      <c r="AE14" s="965">
        <v>1.43</v>
      </c>
      <c r="AF14" s="965">
        <v>1.71</v>
      </c>
      <c r="AG14" s="941">
        <v>14705.49</v>
      </c>
      <c r="AH14" s="942"/>
      <c r="AI14" s="941">
        <v>455445.84</v>
      </c>
      <c r="AJ14" s="941">
        <v>9789.75</v>
      </c>
      <c r="AK14" s="941">
        <v>7705.6</v>
      </c>
      <c r="AL14" s="941">
        <v>9285.8700000000008</v>
      </c>
      <c r="AM14" s="941">
        <v>43823.7</v>
      </c>
      <c r="AN14" s="941">
        <v>6860.54</v>
      </c>
      <c r="AO14" s="941">
        <v>4506.3599999999997</v>
      </c>
      <c r="AP14" s="941">
        <v>376156</v>
      </c>
      <c r="AQ14" s="941">
        <v>138193</v>
      </c>
      <c r="AR14" s="941">
        <v>202910</v>
      </c>
      <c r="AS14" s="941">
        <v>35054</v>
      </c>
      <c r="AU14" s="940" t="s">
        <v>664</v>
      </c>
      <c r="AV14" s="965">
        <v>23755.1</v>
      </c>
      <c r="AW14" s="965">
        <v>244.9</v>
      </c>
      <c r="AX14" s="965">
        <v>20517.009999999998</v>
      </c>
      <c r="AY14" s="965">
        <v>2993.2</v>
      </c>
      <c r="AZ14" s="965">
        <v>1.49</v>
      </c>
      <c r="BA14" s="965">
        <v>7.31</v>
      </c>
      <c r="BB14" s="965">
        <v>1.44</v>
      </c>
      <c r="BC14" s="965">
        <v>1.4</v>
      </c>
      <c r="BD14" s="941">
        <v>11992</v>
      </c>
      <c r="BE14" s="966"/>
      <c r="BF14" s="941">
        <v>591775</v>
      </c>
      <c r="BG14" s="941">
        <v>5823</v>
      </c>
      <c r="BH14" s="941">
        <v>6842</v>
      </c>
      <c r="BI14" s="941">
        <v>8034</v>
      </c>
      <c r="BJ14" s="941">
        <v>81003</v>
      </c>
      <c r="BK14" s="941">
        <v>4051</v>
      </c>
      <c r="BL14" s="941">
        <v>4903</v>
      </c>
      <c r="BM14" s="941">
        <v>284867</v>
      </c>
      <c r="BN14" s="941">
        <v>144924</v>
      </c>
      <c r="BO14" s="941">
        <v>119462</v>
      </c>
      <c r="BP14" s="941">
        <v>20481</v>
      </c>
      <c r="BR14" s="940" t="s">
        <v>664</v>
      </c>
      <c r="BS14" s="965">
        <v>40767.86</v>
      </c>
      <c r="BT14" s="965">
        <v>1142.8599999999999</v>
      </c>
      <c r="BU14" s="965">
        <v>35107.14</v>
      </c>
      <c r="BV14" s="965">
        <v>4517.8599999999997</v>
      </c>
      <c r="BW14" s="965">
        <v>2.19</v>
      </c>
      <c r="BX14" s="965">
        <v>0.35</v>
      </c>
      <c r="BY14" s="965">
        <v>1.87</v>
      </c>
      <c r="BZ14" s="965">
        <v>2</v>
      </c>
      <c r="CA14" s="941">
        <v>31093</v>
      </c>
      <c r="CB14" s="966"/>
      <c r="CC14" s="941">
        <v>545747</v>
      </c>
      <c r="CD14" s="941">
        <v>16964</v>
      </c>
      <c r="CE14" s="941">
        <v>10699</v>
      </c>
      <c r="CF14" s="941">
        <v>14220</v>
      </c>
      <c r="CG14" s="941">
        <v>43605</v>
      </c>
      <c r="CH14" s="941">
        <v>9051</v>
      </c>
      <c r="CI14" s="941">
        <v>5349</v>
      </c>
      <c r="CJ14" s="941">
        <v>1267607</v>
      </c>
      <c r="CK14" s="941">
        <v>623711</v>
      </c>
      <c r="CL14" s="941">
        <v>595561</v>
      </c>
      <c r="CM14" s="941">
        <v>48336</v>
      </c>
      <c r="CN14" s="966"/>
      <c r="CO14" s="940" t="s">
        <v>664</v>
      </c>
      <c r="CP14" s="965">
        <v>23272.02</v>
      </c>
      <c r="CQ14" s="965">
        <v>587.08000000000004</v>
      </c>
      <c r="CR14" s="965">
        <v>19162.43</v>
      </c>
      <c r="CS14" s="965">
        <v>3522.5</v>
      </c>
      <c r="CT14" s="965">
        <v>1.72</v>
      </c>
      <c r="CU14" s="965">
        <v>11.48</v>
      </c>
      <c r="CV14" s="965">
        <v>1.34</v>
      </c>
      <c r="CW14" s="965">
        <v>2.1800000000000002</v>
      </c>
      <c r="CX14" s="941">
        <v>15975</v>
      </c>
      <c r="CY14" s="966"/>
      <c r="CZ14" s="941">
        <v>155743</v>
      </c>
      <c r="DA14" s="941">
        <v>12598</v>
      </c>
      <c r="DB14" s="941">
        <v>11057</v>
      </c>
      <c r="DC14" s="941">
        <v>9264</v>
      </c>
      <c r="DD14" s="941">
        <v>13566</v>
      </c>
      <c r="DE14" s="941">
        <v>9388</v>
      </c>
      <c r="DF14" s="941">
        <v>5072</v>
      </c>
      <c r="DG14" s="941">
        <v>371782</v>
      </c>
      <c r="DH14" s="941">
        <v>91434</v>
      </c>
      <c r="DI14" s="941">
        <v>241401</v>
      </c>
      <c r="DJ14" s="941">
        <v>38947</v>
      </c>
      <c r="DK14" s="948"/>
      <c r="DL14" s="940" t="s">
        <v>664</v>
      </c>
      <c r="DM14" s="965">
        <v>6178.34</v>
      </c>
      <c r="DN14" s="941">
        <v>11195</v>
      </c>
      <c r="DO14" s="967" t="s">
        <v>746</v>
      </c>
      <c r="DP14" s="967" t="s">
        <v>746</v>
      </c>
      <c r="DQ14" s="965">
        <v>17.5</v>
      </c>
      <c r="DR14" s="941">
        <v>39362</v>
      </c>
      <c r="DS14" s="965">
        <v>213.98000000000002</v>
      </c>
      <c r="DT14" s="965">
        <v>37.54</v>
      </c>
      <c r="DU14" s="941">
        <v>354571</v>
      </c>
      <c r="DV14" s="941">
        <v>78724</v>
      </c>
      <c r="DW14" s="942">
        <v>0</v>
      </c>
      <c r="DX14" s="965">
        <v>18.489999999999998</v>
      </c>
      <c r="DY14" s="965">
        <v>64.63</v>
      </c>
      <c r="DZ14" s="941">
        <v>1066038</v>
      </c>
      <c r="EA14" s="941">
        <v>19710</v>
      </c>
      <c r="EB14" s="965">
        <v>195.49</v>
      </c>
      <c r="EC14" s="965">
        <v>35.53</v>
      </c>
      <c r="ED14" s="941">
        <v>301870.27</v>
      </c>
      <c r="EE14" s="941">
        <v>59014</v>
      </c>
      <c r="EF14" s="965">
        <v>12747.46</v>
      </c>
      <c r="EG14" s="941">
        <v>8067</v>
      </c>
      <c r="EH14" s="965">
        <v>14115.65</v>
      </c>
      <c r="EI14" s="941">
        <v>3823</v>
      </c>
      <c r="EJ14" s="948"/>
      <c r="EK14" s="940" t="s">
        <v>664</v>
      </c>
      <c r="EL14" s="968" t="s">
        <v>746</v>
      </c>
      <c r="EM14" s="941" t="s">
        <v>745</v>
      </c>
      <c r="EN14" s="965">
        <v>12.27</v>
      </c>
      <c r="EO14" s="941">
        <v>27667</v>
      </c>
      <c r="EP14" s="965">
        <v>140107.14000000001</v>
      </c>
      <c r="EQ14" s="941">
        <v>7299</v>
      </c>
      <c r="ER14" s="968">
        <v>11553.82</v>
      </c>
      <c r="ES14" s="967">
        <v>10347</v>
      </c>
      <c r="ET14" s="965">
        <v>19.39</v>
      </c>
      <c r="EU14" s="941">
        <v>39035</v>
      </c>
      <c r="EV14" s="965">
        <v>34.51</v>
      </c>
      <c r="EW14" s="941">
        <v>37285</v>
      </c>
      <c r="EX14" s="966"/>
    </row>
    <row r="15" spans="1:154" s="944" customFormat="1" ht="9" customHeight="1">
      <c r="A15" s="940" t="s">
        <v>665</v>
      </c>
      <c r="B15" s="965">
        <v>11521.26</v>
      </c>
      <c r="C15" s="965">
        <v>207.87</v>
      </c>
      <c r="D15" s="965">
        <v>9146.4599999999991</v>
      </c>
      <c r="E15" s="965">
        <v>2166.9299999999998</v>
      </c>
      <c r="F15" s="965">
        <v>1.71</v>
      </c>
      <c r="G15" s="965">
        <v>9.7899999999999991</v>
      </c>
      <c r="H15" s="965">
        <v>1.4</v>
      </c>
      <c r="I15" s="965">
        <v>2.23</v>
      </c>
      <c r="J15" s="941">
        <v>21046</v>
      </c>
      <c r="K15" s="966"/>
      <c r="L15" s="967">
        <v>720209</v>
      </c>
      <c r="M15" s="967">
        <v>7238</v>
      </c>
      <c r="N15" s="967">
        <v>12258</v>
      </c>
      <c r="O15" s="967" t="s">
        <v>745</v>
      </c>
      <c r="P15" s="967">
        <v>73582</v>
      </c>
      <c r="Q15" s="967">
        <v>5164</v>
      </c>
      <c r="R15" s="967">
        <v>5498</v>
      </c>
      <c r="S15" s="967">
        <v>242473</v>
      </c>
      <c r="T15" s="967">
        <v>149713</v>
      </c>
      <c r="U15" s="967">
        <v>66197</v>
      </c>
      <c r="V15" s="967">
        <v>26563</v>
      </c>
      <c r="W15" s="966"/>
      <c r="X15" s="940" t="s">
        <v>665</v>
      </c>
      <c r="Y15" s="965">
        <v>14655.08</v>
      </c>
      <c r="Z15" s="965">
        <v>177.82</v>
      </c>
      <c r="AA15" s="965">
        <v>11362.29</v>
      </c>
      <c r="AB15" s="965">
        <v>3114.97</v>
      </c>
      <c r="AC15" s="965">
        <v>1.5</v>
      </c>
      <c r="AD15" s="965">
        <v>6.93</v>
      </c>
      <c r="AE15" s="965">
        <v>1.37</v>
      </c>
      <c r="AF15" s="965">
        <v>1.66</v>
      </c>
      <c r="AG15" s="941">
        <v>12002.08</v>
      </c>
      <c r="AH15" s="942"/>
      <c r="AI15" s="941">
        <v>241606.45</v>
      </c>
      <c r="AJ15" s="941">
        <v>9500.48</v>
      </c>
      <c r="AK15" s="941">
        <v>8019.68</v>
      </c>
      <c r="AL15" s="941">
        <v>7994.7</v>
      </c>
      <c r="AM15" s="941">
        <v>34858.639999999999</v>
      </c>
      <c r="AN15" s="941">
        <v>6925.41</v>
      </c>
      <c r="AO15" s="941">
        <v>4821.3</v>
      </c>
      <c r="AP15" s="941">
        <v>175892</v>
      </c>
      <c r="AQ15" s="941">
        <v>42963</v>
      </c>
      <c r="AR15" s="941">
        <v>107947</v>
      </c>
      <c r="AS15" s="941">
        <v>24981</v>
      </c>
      <c r="AU15" s="940" t="s">
        <v>665</v>
      </c>
      <c r="AV15" s="965">
        <v>15761.66</v>
      </c>
      <c r="AW15" s="965">
        <v>217.62</v>
      </c>
      <c r="AX15" s="965">
        <v>13398.96</v>
      </c>
      <c r="AY15" s="965">
        <v>2145.08</v>
      </c>
      <c r="AZ15" s="965">
        <v>1.56</v>
      </c>
      <c r="BA15" s="965">
        <v>4.1399999999999997</v>
      </c>
      <c r="BB15" s="965">
        <v>1.49</v>
      </c>
      <c r="BC15" s="965">
        <v>1.72</v>
      </c>
      <c r="BD15" s="941">
        <v>8223</v>
      </c>
      <c r="BE15" s="966"/>
      <c r="BF15" s="941">
        <v>130667</v>
      </c>
      <c r="BG15" s="941">
        <v>6521</v>
      </c>
      <c r="BH15" s="941">
        <v>6429</v>
      </c>
      <c r="BI15" s="941">
        <v>5284</v>
      </c>
      <c r="BJ15" s="941">
        <v>31540</v>
      </c>
      <c r="BK15" s="941">
        <v>4385</v>
      </c>
      <c r="BL15" s="941">
        <v>3728</v>
      </c>
      <c r="BM15" s="941">
        <v>129601</v>
      </c>
      <c r="BN15" s="941">
        <v>28435</v>
      </c>
      <c r="BO15" s="941">
        <v>87375</v>
      </c>
      <c r="BP15" s="941">
        <v>13790</v>
      </c>
      <c r="BR15" s="940" t="s">
        <v>665</v>
      </c>
      <c r="BS15" s="965">
        <v>26290.91</v>
      </c>
      <c r="BT15" s="965">
        <v>218.18</v>
      </c>
      <c r="BU15" s="965">
        <v>24654.55</v>
      </c>
      <c r="BV15" s="965">
        <v>1418.18</v>
      </c>
      <c r="BW15" s="965">
        <v>1.52</v>
      </c>
      <c r="BX15" s="965">
        <v>0.09</v>
      </c>
      <c r="BY15" s="965">
        <v>1.36</v>
      </c>
      <c r="BZ15" s="965">
        <v>2.92</v>
      </c>
      <c r="CA15" s="941">
        <v>13978</v>
      </c>
      <c r="CB15" s="966"/>
      <c r="CC15" s="941">
        <v>378515</v>
      </c>
      <c r="CD15" s="941">
        <v>10395</v>
      </c>
      <c r="CE15" s="941">
        <v>20178</v>
      </c>
      <c r="CF15" s="941">
        <v>9204</v>
      </c>
      <c r="CG15" s="941">
        <v>36049</v>
      </c>
      <c r="CH15" s="941">
        <v>7652</v>
      </c>
      <c r="CI15" s="941">
        <v>6903</v>
      </c>
      <c r="CJ15" s="941">
        <v>367482</v>
      </c>
      <c r="CK15" s="941">
        <v>82585</v>
      </c>
      <c r="CL15" s="941">
        <v>256281</v>
      </c>
      <c r="CM15" s="941">
        <v>28616</v>
      </c>
      <c r="CN15" s="966"/>
      <c r="CO15" s="940" t="s">
        <v>665</v>
      </c>
      <c r="CP15" s="965">
        <v>39000</v>
      </c>
      <c r="CQ15" s="965">
        <v>0</v>
      </c>
      <c r="CR15" s="965">
        <v>33750</v>
      </c>
      <c r="CS15" s="965">
        <v>5250</v>
      </c>
      <c r="CT15" s="965">
        <v>1.27</v>
      </c>
      <c r="CU15" s="965" t="s">
        <v>745</v>
      </c>
      <c r="CV15" s="965">
        <v>1.1599999999999999</v>
      </c>
      <c r="CW15" s="965">
        <v>2</v>
      </c>
      <c r="CX15" s="941">
        <v>6503</v>
      </c>
      <c r="CY15" s="966"/>
      <c r="CZ15" s="941" t="s">
        <v>745</v>
      </c>
      <c r="DA15" s="941">
        <v>6301</v>
      </c>
      <c r="DB15" s="941">
        <v>7801</v>
      </c>
      <c r="DC15" s="941">
        <v>5124</v>
      </c>
      <c r="DD15" s="941" t="s">
        <v>745</v>
      </c>
      <c r="DE15" s="941">
        <v>5453</v>
      </c>
      <c r="DF15" s="941">
        <v>3901</v>
      </c>
      <c r="DG15" s="941">
        <v>253628</v>
      </c>
      <c r="DH15" s="941">
        <v>0</v>
      </c>
      <c r="DI15" s="941">
        <v>212672</v>
      </c>
      <c r="DJ15" s="941">
        <v>40955</v>
      </c>
      <c r="DK15" s="948"/>
      <c r="DL15" s="940" t="s">
        <v>665</v>
      </c>
      <c r="DM15" s="965">
        <v>6324.41</v>
      </c>
      <c r="DN15" s="941">
        <v>9707</v>
      </c>
      <c r="DO15" s="967" t="s">
        <v>746</v>
      </c>
      <c r="DP15" s="967" t="s">
        <v>746</v>
      </c>
      <c r="DQ15" s="965">
        <v>0</v>
      </c>
      <c r="DR15" s="941" t="s">
        <v>745</v>
      </c>
      <c r="DS15" s="965">
        <v>116.45</v>
      </c>
      <c r="DT15" s="965">
        <v>26.84</v>
      </c>
      <c r="DU15" s="941">
        <v>81739</v>
      </c>
      <c r="DV15" s="941">
        <v>9518</v>
      </c>
      <c r="DW15" s="942">
        <v>0</v>
      </c>
      <c r="DX15" s="965">
        <v>0</v>
      </c>
      <c r="DY15" s="965" t="s">
        <v>745</v>
      </c>
      <c r="DZ15" s="941" t="s">
        <v>745</v>
      </c>
      <c r="EA15" s="941">
        <v>0</v>
      </c>
      <c r="EB15" s="965">
        <v>116.45</v>
      </c>
      <c r="EC15" s="965">
        <v>26.84</v>
      </c>
      <c r="ED15" s="941">
        <v>81738.679999999993</v>
      </c>
      <c r="EE15" s="941">
        <v>9518</v>
      </c>
      <c r="EF15" s="965">
        <v>7867.14</v>
      </c>
      <c r="EG15" s="941">
        <v>5667</v>
      </c>
      <c r="EH15" s="965">
        <v>10601.04</v>
      </c>
      <c r="EI15" s="941">
        <v>3323</v>
      </c>
      <c r="EJ15" s="948"/>
      <c r="EK15" s="940" t="s">
        <v>665</v>
      </c>
      <c r="EL15" s="968" t="s">
        <v>746</v>
      </c>
      <c r="EM15" s="941" t="s">
        <v>745</v>
      </c>
      <c r="EN15" s="965">
        <v>29.56</v>
      </c>
      <c r="EO15" s="941">
        <v>23997</v>
      </c>
      <c r="EP15" s="965">
        <v>609709.09</v>
      </c>
      <c r="EQ15" s="941">
        <v>11458</v>
      </c>
      <c r="ER15" s="968">
        <v>33000</v>
      </c>
      <c r="ES15" s="967">
        <v>8486</v>
      </c>
      <c r="ET15" s="965">
        <v>18.05</v>
      </c>
      <c r="EU15" s="941">
        <v>72077</v>
      </c>
      <c r="EV15" s="965">
        <v>33.1</v>
      </c>
      <c r="EW15" s="941">
        <v>50222</v>
      </c>
      <c r="EX15" s="966"/>
    </row>
    <row r="16" spans="1:154" s="944" customFormat="1" ht="11.25" customHeight="1">
      <c r="A16" s="940"/>
      <c r="B16" s="970"/>
      <c r="C16" s="970"/>
      <c r="D16" s="970"/>
      <c r="E16" s="970"/>
      <c r="F16" s="970"/>
      <c r="G16" s="970"/>
      <c r="H16" s="970"/>
      <c r="I16" s="970"/>
      <c r="K16" s="966"/>
      <c r="W16" s="966"/>
      <c r="X16" s="940"/>
      <c r="Y16" s="970"/>
      <c r="Z16" s="970"/>
      <c r="AA16" s="970"/>
      <c r="AB16" s="970"/>
      <c r="AC16" s="970"/>
      <c r="AD16" s="970"/>
      <c r="AE16" s="970"/>
      <c r="AF16" s="970"/>
      <c r="AH16" s="942"/>
      <c r="AU16" s="940"/>
      <c r="AV16" s="970"/>
      <c r="AW16" s="970"/>
      <c r="AX16" s="970"/>
      <c r="AY16" s="970"/>
      <c r="AZ16" s="970"/>
      <c r="BA16" s="970"/>
      <c r="BB16" s="970"/>
      <c r="BC16" s="970"/>
      <c r="BE16" s="966"/>
      <c r="BO16" s="942"/>
      <c r="BP16" s="942"/>
      <c r="BR16" s="940"/>
      <c r="BS16" s="970"/>
      <c r="BT16" s="970"/>
      <c r="BU16" s="970"/>
      <c r="BV16" s="970"/>
      <c r="BW16" s="970"/>
      <c r="BX16" s="970"/>
      <c r="BY16" s="970"/>
      <c r="BZ16" s="970"/>
      <c r="CB16" s="966"/>
      <c r="CN16" s="966"/>
      <c r="CO16" s="940"/>
      <c r="CP16" s="970"/>
      <c r="CQ16" s="970"/>
      <c r="CR16" s="970"/>
      <c r="CS16" s="970"/>
      <c r="CT16" s="970"/>
      <c r="CU16" s="970"/>
      <c r="CV16" s="970"/>
      <c r="CW16" s="970"/>
      <c r="CY16" s="966"/>
      <c r="DK16" s="948"/>
      <c r="DL16" s="940"/>
      <c r="DM16" s="970"/>
      <c r="DO16" s="967"/>
      <c r="DP16" s="967"/>
      <c r="DQ16" s="970"/>
      <c r="DS16" s="970"/>
      <c r="DT16" s="970"/>
      <c r="DV16" s="971"/>
      <c r="DX16" s="970"/>
      <c r="DY16" s="970"/>
      <c r="EB16" s="970"/>
      <c r="EC16" s="970"/>
      <c r="EF16" s="970"/>
      <c r="EH16" s="970"/>
      <c r="EJ16" s="948"/>
      <c r="EK16" s="940"/>
      <c r="EL16" s="968"/>
      <c r="EN16" s="970"/>
      <c r="EP16" s="970"/>
      <c r="ER16" s="952"/>
      <c r="ES16" s="952"/>
      <c r="ET16" s="970"/>
      <c r="EV16" s="970"/>
      <c r="EX16" s="966"/>
    </row>
    <row r="17" spans="1:154" s="944" customFormat="1" ht="9" customHeight="1">
      <c r="A17" s="940" t="s">
        <v>666</v>
      </c>
      <c r="B17" s="965">
        <v>10912.3</v>
      </c>
      <c r="C17" s="965">
        <v>190.7</v>
      </c>
      <c r="D17" s="965">
        <v>8517.9500000000007</v>
      </c>
      <c r="E17" s="965">
        <v>2203.65</v>
      </c>
      <c r="F17" s="965">
        <v>1.67</v>
      </c>
      <c r="G17" s="965">
        <v>9.9600000000000009</v>
      </c>
      <c r="H17" s="965">
        <v>1.38</v>
      </c>
      <c r="I17" s="965">
        <v>2.09</v>
      </c>
      <c r="J17" s="941">
        <v>16283</v>
      </c>
      <c r="K17" s="966"/>
      <c r="L17" s="967">
        <v>455314</v>
      </c>
      <c r="M17" s="967">
        <v>8137</v>
      </c>
      <c r="N17" s="967">
        <v>9780</v>
      </c>
      <c r="O17" s="967" t="s">
        <v>745</v>
      </c>
      <c r="P17" s="967">
        <v>45701</v>
      </c>
      <c r="Q17" s="967">
        <v>5908</v>
      </c>
      <c r="R17" s="967">
        <v>4673</v>
      </c>
      <c r="S17" s="967">
        <v>177690</v>
      </c>
      <c r="T17" s="967">
        <v>86829</v>
      </c>
      <c r="U17" s="967">
        <v>69310</v>
      </c>
      <c r="V17" s="967">
        <v>21551</v>
      </c>
      <c r="W17" s="966"/>
      <c r="X17" s="940" t="s">
        <v>666</v>
      </c>
      <c r="Y17" s="965">
        <v>20176.47</v>
      </c>
      <c r="Z17" s="965">
        <v>250</v>
      </c>
      <c r="AA17" s="965">
        <v>16213.24</v>
      </c>
      <c r="AB17" s="965">
        <v>3713.24</v>
      </c>
      <c r="AC17" s="965">
        <v>1.57</v>
      </c>
      <c r="AD17" s="965">
        <v>9.8800000000000008</v>
      </c>
      <c r="AE17" s="965">
        <v>1.43</v>
      </c>
      <c r="AF17" s="965">
        <v>1.62</v>
      </c>
      <c r="AG17" s="941">
        <v>13300.8</v>
      </c>
      <c r="AH17" s="942"/>
      <c r="AI17" s="941">
        <v>399929.62</v>
      </c>
      <c r="AJ17" s="941">
        <v>8084.98</v>
      </c>
      <c r="AK17" s="941">
        <v>10044.36</v>
      </c>
      <c r="AL17" s="941">
        <v>8462.18</v>
      </c>
      <c r="AM17" s="941">
        <v>40469.07</v>
      </c>
      <c r="AN17" s="941">
        <v>5641.58</v>
      </c>
      <c r="AO17" s="941">
        <v>6208.57</v>
      </c>
      <c r="AP17" s="941">
        <v>268363</v>
      </c>
      <c r="AQ17" s="941">
        <v>99982</v>
      </c>
      <c r="AR17" s="941">
        <v>131084</v>
      </c>
      <c r="AS17" s="941">
        <v>37297</v>
      </c>
      <c r="AU17" s="940" t="s">
        <v>666</v>
      </c>
      <c r="AV17" s="965">
        <v>26600.76</v>
      </c>
      <c r="AW17" s="965">
        <v>182.51</v>
      </c>
      <c r="AX17" s="965">
        <v>23543.73</v>
      </c>
      <c r="AY17" s="965">
        <v>2874.52</v>
      </c>
      <c r="AZ17" s="965">
        <v>1.53</v>
      </c>
      <c r="BA17" s="965">
        <v>6.5</v>
      </c>
      <c r="BB17" s="965">
        <v>1.51</v>
      </c>
      <c r="BC17" s="965">
        <v>1.38</v>
      </c>
      <c r="BD17" s="941">
        <v>6952</v>
      </c>
      <c r="BE17" s="966"/>
      <c r="BF17" s="941">
        <v>211646</v>
      </c>
      <c r="BG17" s="941">
        <v>5590</v>
      </c>
      <c r="BH17" s="941">
        <v>5103</v>
      </c>
      <c r="BI17" s="941">
        <v>4538</v>
      </c>
      <c r="BJ17" s="941">
        <v>32561</v>
      </c>
      <c r="BK17" s="941">
        <v>3698</v>
      </c>
      <c r="BL17" s="941">
        <v>3696</v>
      </c>
      <c r="BM17" s="941">
        <v>184916</v>
      </c>
      <c r="BN17" s="941">
        <v>38627</v>
      </c>
      <c r="BO17" s="941">
        <v>131619</v>
      </c>
      <c r="BP17" s="941">
        <v>14670</v>
      </c>
      <c r="BR17" s="940" t="s">
        <v>666</v>
      </c>
      <c r="BS17" s="965">
        <v>14602.41</v>
      </c>
      <c r="BT17" s="965">
        <v>0</v>
      </c>
      <c r="BU17" s="965">
        <v>13012.05</v>
      </c>
      <c r="BV17" s="965">
        <v>1590.36</v>
      </c>
      <c r="BW17" s="965">
        <v>1.44</v>
      </c>
      <c r="BX17" s="965">
        <v>0</v>
      </c>
      <c r="BY17" s="965">
        <v>1.44</v>
      </c>
      <c r="BZ17" s="965">
        <v>1.41</v>
      </c>
      <c r="CA17" s="941">
        <v>8388</v>
      </c>
      <c r="CB17" s="966"/>
      <c r="CC17" s="941" t="s">
        <v>745</v>
      </c>
      <c r="CD17" s="941">
        <v>8362</v>
      </c>
      <c r="CE17" s="941">
        <v>8604</v>
      </c>
      <c r="CF17" s="941">
        <v>5843</v>
      </c>
      <c r="CG17" s="941" t="s">
        <v>745</v>
      </c>
      <c r="CH17" s="941">
        <v>5811</v>
      </c>
      <c r="CI17" s="941">
        <v>6106</v>
      </c>
      <c r="CJ17" s="941">
        <v>122489</v>
      </c>
      <c r="CK17" s="941">
        <v>0</v>
      </c>
      <c r="CL17" s="941">
        <v>108805</v>
      </c>
      <c r="CM17" s="941">
        <v>13683</v>
      </c>
      <c r="CN17" s="966"/>
      <c r="CO17" s="940" t="s">
        <v>666</v>
      </c>
      <c r="CP17" s="965">
        <v>198000</v>
      </c>
      <c r="CQ17" s="965">
        <v>0</v>
      </c>
      <c r="CR17" s="965">
        <v>192000</v>
      </c>
      <c r="CS17" s="965">
        <v>6000</v>
      </c>
      <c r="CT17" s="965">
        <v>1.3</v>
      </c>
      <c r="CU17" s="965" t="s">
        <v>745</v>
      </c>
      <c r="CV17" s="965">
        <v>1.28</v>
      </c>
      <c r="CW17" s="965">
        <v>2</v>
      </c>
      <c r="CX17" s="941">
        <v>10641</v>
      </c>
      <c r="CY17" s="966"/>
      <c r="CZ17" s="941" t="s">
        <v>745</v>
      </c>
      <c r="DA17" s="941">
        <v>10867</v>
      </c>
      <c r="DB17" s="941">
        <v>3395</v>
      </c>
      <c r="DC17" s="941">
        <v>8166</v>
      </c>
      <c r="DD17" s="941" t="s">
        <v>745</v>
      </c>
      <c r="DE17" s="941">
        <v>8482</v>
      </c>
      <c r="DF17" s="941">
        <v>1698</v>
      </c>
      <c r="DG17" s="941">
        <v>2106888</v>
      </c>
      <c r="DH17" s="941">
        <v>0</v>
      </c>
      <c r="DI17" s="941">
        <v>2086518</v>
      </c>
      <c r="DJ17" s="941">
        <v>20370</v>
      </c>
      <c r="DK17" s="948"/>
      <c r="DL17" s="940" t="s">
        <v>666</v>
      </c>
      <c r="DM17" s="965">
        <v>5297.23</v>
      </c>
      <c r="DN17" s="941">
        <v>10394</v>
      </c>
      <c r="DO17" s="967" t="s">
        <v>746</v>
      </c>
      <c r="DP17" s="967" t="s">
        <v>746</v>
      </c>
      <c r="DQ17" s="965">
        <v>6.78</v>
      </c>
      <c r="DR17" s="941">
        <v>5265</v>
      </c>
      <c r="DS17" s="965">
        <v>33.92</v>
      </c>
      <c r="DT17" s="965">
        <v>23.8</v>
      </c>
      <c r="DU17" s="941">
        <v>99968</v>
      </c>
      <c r="DV17" s="941">
        <v>3391</v>
      </c>
      <c r="DW17" s="942">
        <v>0</v>
      </c>
      <c r="DX17" s="965">
        <v>0</v>
      </c>
      <c r="DY17" s="965" t="s">
        <v>745</v>
      </c>
      <c r="DZ17" s="941" t="s">
        <v>745</v>
      </c>
      <c r="EA17" s="941">
        <v>0</v>
      </c>
      <c r="EB17" s="965">
        <v>33.92</v>
      </c>
      <c r="EC17" s="965">
        <v>23.8</v>
      </c>
      <c r="ED17" s="941">
        <v>99967.8</v>
      </c>
      <c r="EE17" s="941">
        <v>3391</v>
      </c>
      <c r="EF17" s="965">
        <v>10963.24</v>
      </c>
      <c r="EG17" s="941">
        <v>5891</v>
      </c>
      <c r="EH17" s="965">
        <v>18159.7</v>
      </c>
      <c r="EI17" s="941">
        <v>3814</v>
      </c>
      <c r="EJ17" s="948"/>
      <c r="EK17" s="940" t="s">
        <v>666</v>
      </c>
      <c r="EL17" s="968" t="s">
        <v>746</v>
      </c>
      <c r="EM17" s="941" t="s">
        <v>745</v>
      </c>
      <c r="EN17" s="965">
        <v>20.81</v>
      </c>
      <c r="EO17" s="941">
        <v>110391</v>
      </c>
      <c r="EP17" s="965">
        <v>1095180.72</v>
      </c>
      <c r="EQ17" s="941">
        <v>10347</v>
      </c>
      <c r="ER17" s="968">
        <v>48000</v>
      </c>
      <c r="ES17" s="967">
        <v>12579</v>
      </c>
      <c r="ET17" s="965">
        <v>17.149999999999999</v>
      </c>
      <c r="EU17" s="941">
        <v>49810</v>
      </c>
      <c r="EV17" s="965">
        <v>30.87</v>
      </c>
      <c r="EW17" s="941">
        <v>65054</v>
      </c>
      <c r="EX17" s="966"/>
    </row>
    <row r="18" spans="1:154" s="944" customFormat="1" ht="11.25" customHeight="1">
      <c r="A18" s="940" t="s">
        <v>667</v>
      </c>
      <c r="B18" s="965">
        <v>8612.0499999999993</v>
      </c>
      <c r="C18" s="965">
        <v>113.37</v>
      </c>
      <c r="D18" s="965">
        <v>6837.23</v>
      </c>
      <c r="E18" s="965">
        <v>1661.45</v>
      </c>
      <c r="F18" s="965">
        <v>1.57</v>
      </c>
      <c r="G18" s="965">
        <v>11.75</v>
      </c>
      <c r="H18" s="965">
        <v>1.3</v>
      </c>
      <c r="I18" s="965">
        <v>1.99</v>
      </c>
      <c r="J18" s="941">
        <v>13383</v>
      </c>
      <c r="K18" s="966"/>
      <c r="L18" s="967">
        <v>405478</v>
      </c>
      <c r="M18" s="967">
        <v>7857</v>
      </c>
      <c r="N18" s="967">
        <v>9369</v>
      </c>
      <c r="O18" s="967" t="s">
        <v>745</v>
      </c>
      <c r="P18" s="967">
        <v>34497</v>
      </c>
      <c r="Q18" s="967">
        <v>6061</v>
      </c>
      <c r="R18" s="967">
        <v>4708</v>
      </c>
      <c r="S18" s="967">
        <v>115256</v>
      </c>
      <c r="T18" s="967">
        <v>45967</v>
      </c>
      <c r="U18" s="967">
        <v>53722</v>
      </c>
      <c r="V18" s="967">
        <v>15567</v>
      </c>
      <c r="W18" s="966"/>
      <c r="X18" s="940" t="s">
        <v>667</v>
      </c>
      <c r="Y18" s="965">
        <v>10823.57</v>
      </c>
      <c r="Z18" s="965">
        <v>113.26</v>
      </c>
      <c r="AA18" s="965">
        <v>8898.16</v>
      </c>
      <c r="AB18" s="965">
        <v>1812.15</v>
      </c>
      <c r="AC18" s="965">
        <v>1.56</v>
      </c>
      <c r="AD18" s="965">
        <v>6.69</v>
      </c>
      <c r="AE18" s="965">
        <v>1.46</v>
      </c>
      <c r="AF18" s="965">
        <v>1.76</v>
      </c>
      <c r="AG18" s="941">
        <v>11638.93</v>
      </c>
      <c r="AH18" s="942"/>
      <c r="AI18" s="941">
        <v>331315.96999999997</v>
      </c>
      <c r="AJ18" s="941">
        <v>8208.32</v>
      </c>
      <c r="AK18" s="941">
        <v>8504.3700000000008</v>
      </c>
      <c r="AL18" s="941">
        <v>7439.92</v>
      </c>
      <c r="AM18" s="941">
        <v>49497.81</v>
      </c>
      <c r="AN18" s="941">
        <v>5623.45</v>
      </c>
      <c r="AO18" s="941">
        <v>4837.3500000000004</v>
      </c>
      <c r="AP18" s="941">
        <v>125975</v>
      </c>
      <c r="AQ18" s="941">
        <v>37525</v>
      </c>
      <c r="AR18" s="941">
        <v>73039</v>
      </c>
      <c r="AS18" s="941">
        <v>15411</v>
      </c>
      <c r="AU18" s="940" t="s">
        <v>667</v>
      </c>
      <c r="AV18" s="965">
        <v>16139.33</v>
      </c>
      <c r="AW18" s="965">
        <v>256.18</v>
      </c>
      <c r="AX18" s="965">
        <v>14103.37</v>
      </c>
      <c r="AY18" s="965">
        <v>1779.78</v>
      </c>
      <c r="AZ18" s="965">
        <v>1.6</v>
      </c>
      <c r="BA18" s="965">
        <v>7.58</v>
      </c>
      <c r="BB18" s="965">
        <v>1.5</v>
      </c>
      <c r="BC18" s="965">
        <v>1.48</v>
      </c>
      <c r="BD18" s="941">
        <v>15007</v>
      </c>
      <c r="BE18" s="966"/>
      <c r="BF18" s="941">
        <v>447908</v>
      </c>
      <c r="BG18" s="941">
        <v>8148</v>
      </c>
      <c r="BH18" s="941">
        <v>7054</v>
      </c>
      <c r="BI18" s="941">
        <v>9386</v>
      </c>
      <c r="BJ18" s="941">
        <v>59099</v>
      </c>
      <c r="BK18" s="941">
        <v>5415</v>
      </c>
      <c r="BL18" s="941">
        <v>4751</v>
      </c>
      <c r="BM18" s="941">
        <v>242210</v>
      </c>
      <c r="BN18" s="941">
        <v>114745</v>
      </c>
      <c r="BO18" s="941">
        <v>114909</v>
      </c>
      <c r="BP18" s="941">
        <v>12555</v>
      </c>
      <c r="BR18" s="940" t="s">
        <v>667</v>
      </c>
      <c r="BS18" s="965">
        <v>26755.56</v>
      </c>
      <c r="BT18" s="965">
        <v>1333.33</v>
      </c>
      <c r="BU18" s="965">
        <v>23555.56</v>
      </c>
      <c r="BV18" s="965">
        <v>1866.67</v>
      </c>
      <c r="BW18" s="965">
        <v>1.83</v>
      </c>
      <c r="BX18" s="965">
        <v>0.46</v>
      </c>
      <c r="BY18" s="965">
        <v>1.42</v>
      </c>
      <c r="BZ18" s="965">
        <v>1.71</v>
      </c>
      <c r="CA18" s="941">
        <v>34767</v>
      </c>
      <c r="CB18" s="966"/>
      <c r="CC18" s="941">
        <v>463544</v>
      </c>
      <c r="CD18" s="941">
        <v>12244</v>
      </c>
      <c r="CE18" s="941">
        <v>12713</v>
      </c>
      <c r="CF18" s="941">
        <v>18992</v>
      </c>
      <c r="CG18" s="941">
        <v>50023</v>
      </c>
      <c r="CH18" s="941">
        <v>8629</v>
      </c>
      <c r="CI18" s="941">
        <v>7416</v>
      </c>
      <c r="CJ18" s="941">
        <v>930204</v>
      </c>
      <c r="CK18" s="941">
        <v>618059</v>
      </c>
      <c r="CL18" s="941">
        <v>288414</v>
      </c>
      <c r="CM18" s="941">
        <v>23731</v>
      </c>
      <c r="CN18" s="966"/>
      <c r="CO18" s="940" t="s">
        <v>667</v>
      </c>
      <c r="CP18" s="965">
        <v>12519.23</v>
      </c>
      <c r="CQ18" s="965">
        <v>0</v>
      </c>
      <c r="CR18" s="965">
        <v>10326.92</v>
      </c>
      <c r="CS18" s="965">
        <v>2192.31</v>
      </c>
      <c r="CT18" s="965">
        <v>1.68</v>
      </c>
      <c r="CU18" s="965" t="s">
        <v>745</v>
      </c>
      <c r="CV18" s="965">
        <v>1.63</v>
      </c>
      <c r="CW18" s="965">
        <v>1.97</v>
      </c>
      <c r="CX18" s="941">
        <v>9386</v>
      </c>
      <c r="CY18" s="966"/>
      <c r="CZ18" s="941" t="s">
        <v>745</v>
      </c>
      <c r="DA18" s="941">
        <v>7857</v>
      </c>
      <c r="DB18" s="941">
        <v>11791</v>
      </c>
      <c r="DC18" s="941">
        <v>5580</v>
      </c>
      <c r="DD18" s="941">
        <v>-182427</v>
      </c>
      <c r="DE18" s="941">
        <v>4833</v>
      </c>
      <c r="DF18" s="941">
        <v>5974</v>
      </c>
      <c r="DG18" s="941">
        <v>117510</v>
      </c>
      <c r="DH18" s="941">
        <v>10525</v>
      </c>
      <c r="DI18" s="941">
        <v>81135</v>
      </c>
      <c r="DJ18" s="941">
        <v>25850</v>
      </c>
      <c r="DK18" s="948"/>
      <c r="DL18" s="940" t="s">
        <v>667</v>
      </c>
      <c r="DM18" s="965">
        <v>5047.55</v>
      </c>
      <c r="DN18" s="941">
        <v>9082</v>
      </c>
      <c r="DO18" s="967" t="s">
        <v>746</v>
      </c>
      <c r="DP18" s="967" t="s">
        <v>746</v>
      </c>
      <c r="DQ18" s="965">
        <v>12.55</v>
      </c>
      <c r="DR18" s="941">
        <v>100513</v>
      </c>
      <c r="DS18" s="965">
        <v>91.97</v>
      </c>
      <c r="DT18" s="965">
        <v>40.53</v>
      </c>
      <c r="DU18" s="941">
        <v>452642</v>
      </c>
      <c r="DV18" s="941">
        <v>41651</v>
      </c>
      <c r="DW18" s="942">
        <v>0</v>
      </c>
      <c r="DX18" s="965">
        <v>5.88</v>
      </c>
      <c r="DY18" s="965">
        <v>42.67</v>
      </c>
      <c r="DZ18" s="941">
        <v>500736</v>
      </c>
      <c r="EA18" s="941">
        <v>2944</v>
      </c>
      <c r="EB18" s="965">
        <v>86.09</v>
      </c>
      <c r="EC18" s="965">
        <v>40.4</v>
      </c>
      <c r="ED18" s="941">
        <v>449636.21</v>
      </c>
      <c r="EE18" s="941">
        <v>38707</v>
      </c>
      <c r="EF18" s="965">
        <v>6307.81</v>
      </c>
      <c r="EG18" s="941">
        <v>5989</v>
      </c>
      <c r="EH18" s="965">
        <v>10921.35</v>
      </c>
      <c r="EI18" s="941">
        <v>3799</v>
      </c>
      <c r="EJ18" s="948"/>
      <c r="EK18" s="940" t="s">
        <v>667</v>
      </c>
      <c r="EL18" s="968" t="s">
        <v>746</v>
      </c>
      <c r="EM18" s="941" t="s">
        <v>745</v>
      </c>
      <c r="EN18" s="965">
        <v>28.75</v>
      </c>
      <c r="EO18" s="941">
        <v>13525</v>
      </c>
      <c r="EP18" s="965">
        <v>83733.33</v>
      </c>
      <c r="EQ18" s="941">
        <v>8486</v>
      </c>
      <c r="ER18" s="968">
        <v>6692.31</v>
      </c>
      <c r="ES18" s="967">
        <v>7117</v>
      </c>
      <c r="ET18" s="965">
        <v>7.18</v>
      </c>
      <c r="EU18" s="941">
        <v>26877</v>
      </c>
      <c r="EV18" s="965">
        <v>27.83</v>
      </c>
      <c r="EW18" s="941">
        <v>36613</v>
      </c>
      <c r="EX18" s="966"/>
    </row>
    <row r="19" spans="1:154" s="944" customFormat="1" ht="9" customHeight="1">
      <c r="A19" s="940" t="s">
        <v>668</v>
      </c>
      <c r="B19" s="965">
        <v>4260.42</v>
      </c>
      <c r="C19" s="965">
        <v>70.59</v>
      </c>
      <c r="D19" s="965">
        <v>3217.15</v>
      </c>
      <c r="E19" s="965">
        <v>972.68</v>
      </c>
      <c r="F19" s="965">
        <v>1.55</v>
      </c>
      <c r="G19" s="965">
        <v>9.56</v>
      </c>
      <c r="H19" s="965">
        <v>1.3</v>
      </c>
      <c r="I19" s="965">
        <v>1.81</v>
      </c>
      <c r="J19" s="941">
        <v>20839</v>
      </c>
      <c r="K19" s="966"/>
      <c r="L19" s="967">
        <v>666549</v>
      </c>
      <c r="M19" s="967">
        <v>9837</v>
      </c>
      <c r="N19" s="967">
        <v>10369</v>
      </c>
      <c r="O19" s="967" t="s">
        <v>745</v>
      </c>
      <c r="P19" s="967">
        <v>69728</v>
      </c>
      <c r="Q19" s="967">
        <v>7586</v>
      </c>
      <c r="R19" s="967">
        <v>5735</v>
      </c>
      <c r="S19" s="967">
        <v>88784</v>
      </c>
      <c r="T19" s="967">
        <v>47051</v>
      </c>
      <c r="U19" s="967">
        <v>31647</v>
      </c>
      <c r="V19" s="967">
        <v>10086</v>
      </c>
      <c r="W19" s="966"/>
      <c r="X19" s="940" t="s">
        <v>668</v>
      </c>
      <c r="Y19" s="965">
        <v>5294.89</v>
      </c>
      <c r="Z19" s="965">
        <v>68.069999999999993</v>
      </c>
      <c r="AA19" s="965">
        <v>4015.13</v>
      </c>
      <c r="AB19" s="965">
        <v>1211.69</v>
      </c>
      <c r="AC19" s="965">
        <v>1.53</v>
      </c>
      <c r="AD19" s="965">
        <v>9.98</v>
      </c>
      <c r="AE19" s="965">
        <v>1.34</v>
      </c>
      <c r="AF19" s="965">
        <v>1.68</v>
      </c>
      <c r="AG19" s="941">
        <v>14324.93</v>
      </c>
      <c r="AH19" s="942"/>
      <c r="AI19" s="941">
        <v>584425.9</v>
      </c>
      <c r="AJ19" s="941">
        <v>6491.16</v>
      </c>
      <c r="AK19" s="941">
        <v>8255.34</v>
      </c>
      <c r="AL19" s="941">
        <v>9359.44</v>
      </c>
      <c r="AM19" s="941">
        <v>58540.160000000003</v>
      </c>
      <c r="AN19" s="941">
        <v>4834.22</v>
      </c>
      <c r="AO19" s="941">
        <v>4920.03</v>
      </c>
      <c r="AP19" s="941">
        <v>75849</v>
      </c>
      <c r="AQ19" s="941">
        <v>39783</v>
      </c>
      <c r="AR19" s="941">
        <v>26063</v>
      </c>
      <c r="AS19" s="941">
        <v>10003</v>
      </c>
      <c r="AU19" s="940" t="s">
        <v>668</v>
      </c>
      <c r="AV19" s="965">
        <v>7579.56</v>
      </c>
      <c r="AW19" s="965">
        <v>86.79</v>
      </c>
      <c r="AX19" s="965">
        <v>6283.51</v>
      </c>
      <c r="AY19" s="965">
        <v>1209.26</v>
      </c>
      <c r="AZ19" s="965">
        <v>1.53</v>
      </c>
      <c r="BA19" s="965">
        <v>12.47</v>
      </c>
      <c r="BB19" s="965">
        <v>1.38</v>
      </c>
      <c r="BC19" s="965">
        <v>1.5</v>
      </c>
      <c r="BD19" s="941">
        <v>17920</v>
      </c>
      <c r="BE19" s="966"/>
      <c r="BF19" s="941">
        <v>1022645</v>
      </c>
      <c r="BG19" s="941">
        <v>5731</v>
      </c>
      <c r="BH19" s="941">
        <v>9145</v>
      </c>
      <c r="BI19" s="941">
        <v>11720</v>
      </c>
      <c r="BJ19" s="941">
        <v>82030</v>
      </c>
      <c r="BK19" s="941">
        <v>4141</v>
      </c>
      <c r="BL19" s="941">
        <v>6106</v>
      </c>
      <c r="BM19" s="941">
        <v>135823</v>
      </c>
      <c r="BN19" s="941">
        <v>88754</v>
      </c>
      <c r="BO19" s="941">
        <v>36011</v>
      </c>
      <c r="BP19" s="941">
        <v>11059</v>
      </c>
      <c r="BR19" s="940" t="s">
        <v>668</v>
      </c>
      <c r="BS19" s="965">
        <v>13265.63</v>
      </c>
      <c r="BT19" s="965">
        <v>562.5</v>
      </c>
      <c r="BU19" s="965">
        <v>11343.75</v>
      </c>
      <c r="BV19" s="965">
        <v>1359.38</v>
      </c>
      <c r="BW19" s="965">
        <v>2.04</v>
      </c>
      <c r="BX19" s="965">
        <v>0.46</v>
      </c>
      <c r="BY19" s="965">
        <v>1.55</v>
      </c>
      <c r="BZ19" s="965">
        <v>2.38</v>
      </c>
      <c r="CA19" s="941">
        <v>27076</v>
      </c>
      <c r="CB19" s="966"/>
      <c r="CC19" s="941">
        <v>373730</v>
      </c>
      <c r="CD19" s="941">
        <v>11862</v>
      </c>
      <c r="CE19" s="941">
        <v>10591</v>
      </c>
      <c r="CF19" s="941">
        <v>13303</v>
      </c>
      <c r="CG19" s="941">
        <v>34235</v>
      </c>
      <c r="CH19" s="941">
        <v>7634</v>
      </c>
      <c r="CI19" s="941">
        <v>4451</v>
      </c>
      <c r="CJ19" s="941">
        <v>359175</v>
      </c>
      <c r="CK19" s="941">
        <v>210223</v>
      </c>
      <c r="CL19" s="941">
        <v>134555</v>
      </c>
      <c r="CM19" s="941">
        <v>14397</v>
      </c>
      <c r="CN19" s="966"/>
      <c r="CO19" s="940" t="s">
        <v>668</v>
      </c>
      <c r="CP19" s="965">
        <v>6582.52</v>
      </c>
      <c r="CQ19" s="965">
        <v>58.25</v>
      </c>
      <c r="CR19" s="965">
        <v>5650.49</v>
      </c>
      <c r="CS19" s="965">
        <v>873.79</v>
      </c>
      <c r="CT19" s="965">
        <v>1.42</v>
      </c>
      <c r="CU19" s="965">
        <v>7</v>
      </c>
      <c r="CV19" s="965">
        <v>1.26</v>
      </c>
      <c r="CW19" s="965">
        <v>2.0699999999999998</v>
      </c>
      <c r="CX19" s="941">
        <v>15095</v>
      </c>
      <c r="CY19" s="966"/>
      <c r="CZ19" s="941">
        <v>716857</v>
      </c>
      <c r="DA19" s="941">
        <v>9196</v>
      </c>
      <c r="DB19" s="941">
        <v>6460</v>
      </c>
      <c r="DC19" s="941">
        <v>10661</v>
      </c>
      <c r="DD19" s="941">
        <v>102408</v>
      </c>
      <c r="DE19" s="941">
        <v>7312</v>
      </c>
      <c r="DF19" s="941">
        <v>3126</v>
      </c>
      <c r="DG19" s="941">
        <v>99364</v>
      </c>
      <c r="DH19" s="941">
        <v>41759</v>
      </c>
      <c r="DI19" s="941">
        <v>51961</v>
      </c>
      <c r="DJ19" s="941">
        <v>5644</v>
      </c>
      <c r="DK19" s="948"/>
      <c r="DL19" s="940" t="s">
        <v>668</v>
      </c>
      <c r="DM19" s="965">
        <v>1753.94</v>
      </c>
      <c r="DN19" s="941">
        <v>7548</v>
      </c>
      <c r="DO19" s="967" t="s">
        <v>746</v>
      </c>
      <c r="DP19" s="967" t="s">
        <v>746</v>
      </c>
      <c r="DQ19" s="965">
        <v>4.67</v>
      </c>
      <c r="DR19" s="941">
        <v>63734</v>
      </c>
      <c r="DS19" s="965">
        <v>79.45</v>
      </c>
      <c r="DT19" s="965">
        <v>38.47</v>
      </c>
      <c r="DU19" s="941">
        <v>330893</v>
      </c>
      <c r="DV19" s="941">
        <v>26291</v>
      </c>
      <c r="DW19" s="942">
        <v>0</v>
      </c>
      <c r="DX19" s="965">
        <v>0</v>
      </c>
      <c r="DY19" s="965" t="s">
        <v>745</v>
      </c>
      <c r="DZ19" s="941" t="s">
        <v>745</v>
      </c>
      <c r="EA19" s="941">
        <v>0</v>
      </c>
      <c r="EB19" s="965">
        <v>79.45</v>
      </c>
      <c r="EC19" s="965">
        <v>38.47</v>
      </c>
      <c r="ED19" s="941">
        <v>330892.57</v>
      </c>
      <c r="EE19" s="941">
        <v>26291</v>
      </c>
      <c r="EF19" s="965">
        <v>2668.43</v>
      </c>
      <c r="EG19" s="941">
        <v>5518</v>
      </c>
      <c r="EH19" s="965">
        <v>4553.5200000000004</v>
      </c>
      <c r="EI19" s="941">
        <v>3594</v>
      </c>
      <c r="EJ19" s="948"/>
      <c r="EK19" s="940" t="s">
        <v>668</v>
      </c>
      <c r="EL19" s="968" t="s">
        <v>746</v>
      </c>
      <c r="EM19" s="941" t="s">
        <v>745</v>
      </c>
      <c r="EN19" s="965">
        <v>7.78</v>
      </c>
      <c r="EO19" s="941">
        <v>40347</v>
      </c>
      <c r="EP19" s="965">
        <v>51234.38</v>
      </c>
      <c r="EQ19" s="941">
        <v>12579</v>
      </c>
      <c r="ER19" s="968">
        <v>3902.91</v>
      </c>
      <c r="ES19" s="967">
        <v>9781</v>
      </c>
      <c r="ET19" s="965">
        <v>14.24</v>
      </c>
      <c r="EU19" s="941">
        <v>34680</v>
      </c>
      <c r="EV19" s="965">
        <v>20.5</v>
      </c>
      <c r="EW19" s="941">
        <v>39010</v>
      </c>
      <c r="EX19" s="966"/>
    </row>
    <row r="20" spans="1:154" s="944" customFormat="1" ht="11.25" customHeight="1">
      <c r="A20" s="940" t="s">
        <v>669</v>
      </c>
      <c r="B20" s="965">
        <v>152400</v>
      </c>
      <c r="C20" s="965">
        <v>4800</v>
      </c>
      <c r="D20" s="965">
        <v>94800</v>
      </c>
      <c r="E20" s="965">
        <v>52800</v>
      </c>
      <c r="F20" s="965">
        <v>1.76</v>
      </c>
      <c r="G20" s="965">
        <v>6</v>
      </c>
      <c r="H20" s="965">
        <v>1.29</v>
      </c>
      <c r="I20" s="965">
        <v>2.23</v>
      </c>
      <c r="J20" s="941">
        <v>21225</v>
      </c>
      <c r="K20" s="966"/>
      <c r="L20" s="967">
        <v>257081</v>
      </c>
      <c r="M20" s="967">
        <v>9764</v>
      </c>
      <c r="N20" s="967">
        <v>20362</v>
      </c>
      <c r="O20" s="967" t="s">
        <v>745</v>
      </c>
      <c r="P20" s="967">
        <v>42847</v>
      </c>
      <c r="Q20" s="967">
        <v>7562</v>
      </c>
      <c r="R20" s="967">
        <v>9142</v>
      </c>
      <c r="S20" s="967">
        <v>3234695</v>
      </c>
      <c r="T20" s="967">
        <v>1233989</v>
      </c>
      <c r="U20" s="967">
        <v>925616</v>
      </c>
      <c r="V20" s="967">
        <v>1075090</v>
      </c>
      <c r="W20" s="966"/>
      <c r="X20" s="940" t="s">
        <v>669</v>
      </c>
      <c r="Y20" s="965" t="s">
        <v>745</v>
      </c>
      <c r="Z20" s="965" t="s">
        <v>745</v>
      </c>
      <c r="AA20" s="965" t="s">
        <v>745</v>
      </c>
      <c r="AB20" s="965" t="s">
        <v>745</v>
      </c>
      <c r="AC20" s="965">
        <v>1.53</v>
      </c>
      <c r="AD20" s="965">
        <v>2.17</v>
      </c>
      <c r="AE20" s="965">
        <v>1.48</v>
      </c>
      <c r="AF20" s="965">
        <v>1.71</v>
      </c>
      <c r="AG20" s="941">
        <v>9870.89</v>
      </c>
      <c r="AH20" s="942"/>
      <c r="AI20" s="941">
        <v>105286.5</v>
      </c>
      <c r="AJ20" s="941">
        <v>9308.09</v>
      </c>
      <c r="AK20" s="941">
        <v>6613.4</v>
      </c>
      <c r="AL20" s="941">
        <v>6471.57</v>
      </c>
      <c r="AM20" s="941">
        <v>48593.77</v>
      </c>
      <c r="AN20" s="941">
        <v>6308.2</v>
      </c>
      <c r="AO20" s="941">
        <v>3857.82</v>
      </c>
      <c r="AP20" s="941" t="s">
        <v>745</v>
      </c>
      <c r="AQ20" s="941" t="s">
        <v>745</v>
      </c>
      <c r="AR20" s="941" t="s">
        <v>745</v>
      </c>
      <c r="AS20" s="941" t="s">
        <v>745</v>
      </c>
      <c r="AU20" s="940" t="s">
        <v>669</v>
      </c>
      <c r="AV20" s="965" t="s">
        <v>745</v>
      </c>
      <c r="AW20" s="965" t="s">
        <v>745</v>
      </c>
      <c r="AX20" s="965" t="s">
        <v>745</v>
      </c>
      <c r="AY20" s="965" t="s">
        <v>745</v>
      </c>
      <c r="AZ20" s="965">
        <v>1.6</v>
      </c>
      <c r="BA20" s="965">
        <v>3</v>
      </c>
      <c r="BB20" s="965">
        <v>1.59</v>
      </c>
      <c r="BC20" s="965">
        <v>1.4</v>
      </c>
      <c r="BD20" s="941">
        <v>8117</v>
      </c>
      <c r="BE20" s="966"/>
      <c r="BF20" s="941">
        <v>128088</v>
      </c>
      <c r="BG20" s="941">
        <v>5570</v>
      </c>
      <c r="BH20" s="941">
        <v>7300</v>
      </c>
      <c r="BI20" s="941">
        <v>5067</v>
      </c>
      <c r="BJ20" s="941">
        <v>42696</v>
      </c>
      <c r="BK20" s="941">
        <v>3495</v>
      </c>
      <c r="BL20" s="941">
        <v>5214</v>
      </c>
      <c r="BM20" s="941" t="s">
        <v>745</v>
      </c>
      <c r="BN20" s="941" t="s">
        <v>745</v>
      </c>
      <c r="BO20" s="941" t="s">
        <v>745</v>
      </c>
      <c r="BP20" s="941" t="s">
        <v>745</v>
      </c>
      <c r="BR20" s="940" t="s">
        <v>669</v>
      </c>
      <c r="BS20" s="965" t="s">
        <v>745</v>
      </c>
      <c r="BT20" s="965" t="s">
        <v>745</v>
      </c>
      <c r="BU20" s="965" t="s">
        <v>745</v>
      </c>
      <c r="BV20" s="965" t="s">
        <v>745</v>
      </c>
      <c r="BW20" s="965">
        <v>2.08</v>
      </c>
      <c r="BX20" s="965">
        <v>0.7</v>
      </c>
      <c r="BY20" s="965">
        <v>1.44</v>
      </c>
      <c r="BZ20" s="965">
        <v>1.67</v>
      </c>
      <c r="CA20" s="941">
        <v>61187</v>
      </c>
      <c r="CB20" s="966"/>
      <c r="CC20" s="941">
        <v>996345</v>
      </c>
      <c r="CD20" s="941">
        <v>7712</v>
      </c>
      <c r="CE20" s="941">
        <v>8147</v>
      </c>
      <c r="CF20" s="941">
        <v>29401</v>
      </c>
      <c r="CG20" s="941">
        <v>76642</v>
      </c>
      <c r="CH20" s="941">
        <v>5365</v>
      </c>
      <c r="CI20" s="941">
        <v>4888</v>
      </c>
      <c r="CJ20" s="941" t="s">
        <v>745</v>
      </c>
      <c r="CK20" s="941" t="s">
        <v>745</v>
      </c>
      <c r="CL20" s="941" t="s">
        <v>745</v>
      </c>
      <c r="CM20" s="941" t="s">
        <v>745</v>
      </c>
      <c r="CN20" s="966"/>
      <c r="CO20" s="940" t="s">
        <v>669</v>
      </c>
      <c r="CP20" s="965">
        <v>48000</v>
      </c>
      <c r="CQ20" s="965">
        <v>0</v>
      </c>
      <c r="CR20" s="965">
        <v>36000</v>
      </c>
      <c r="CS20" s="965">
        <v>12000</v>
      </c>
      <c r="CT20" s="965">
        <v>1.38</v>
      </c>
      <c r="CU20" s="965" t="s">
        <v>745</v>
      </c>
      <c r="CV20" s="965">
        <v>1</v>
      </c>
      <c r="CW20" s="965">
        <v>2.5</v>
      </c>
      <c r="CX20" s="941">
        <v>16188</v>
      </c>
      <c r="CY20" s="966"/>
      <c r="CZ20" s="941" t="s">
        <v>745</v>
      </c>
      <c r="DA20" s="941">
        <v>15029</v>
      </c>
      <c r="DB20" s="941">
        <v>19667</v>
      </c>
      <c r="DC20" s="941">
        <v>11773</v>
      </c>
      <c r="DD20" s="941" t="s">
        <v>745</v>
      </c>
      <c r="DE20" s="941">
        <v>15029</v>
      </c>
      <c r="DF20" s="941">
        <v>7867</v>
      </c>
      <c r="DG20" s="941">
        <v>777042</v>
      </c>
      <c r="DH20" s="941">
        <v>0</v>
      </c>
      <c r="DI20" s="941">
        <v>541044</v>
      </c>
      <c r="DJ20" s="941">
        <v>235998</v>
      </c>
      <c r="DK20" s="948"/>
      <c r="DL20" s="940" t="s">
        <v>669</v>
      </c>
      <c r="DM20" s="965">
        <v>48000</v>
      </c>
      <c r="DN20" s="941">
        <v>5714</v>
      </c>
      <c r="DO20" s="967" t="s">
        <v>746</v>
      </c>
      <c r="DP20" s="967" t="s">
        <v>746</v>
      </c>
      <c r="DQ20" s="965">
        <v>0</v>
      </c>
      <c r="DR20" s="941" t="s">
        <v>745</v>
      </c>
      <c r="DS20" s="965" t="s">
        <v>745</v>
      </c>
      <c r="DT20" s="965" t="s">
        <v>745</v>
      </c>
      <c r="DU20" s="941" t="s">
        <v>745</v>
      </c>
      <c r="DV20" s="941" t="s">
        <v>745</v>
      </c>
      <c r="DW20" s="942">
        <v>0</v>
      </c>
      <c r="DX20" s="965" t="s">
        <v>745</v>
      </c>
      <c r="DY20" s="965" t="s">
        <v>745</v>
      </c>
      <c r="DZ20" s="941" t="s">
        <v>745</v>
      </c>
      <c r="EA20" s="941" t="s">
        <v>745</v>
      </c>
      <c r="EB20" s="965">
        <v>0</v>
      </c>
      <c r="EC20" s="965" t="s">
        <v>745</v>
      </c>
      <c r="ED20" s="941" t="s">
        <v>745</v>
      </c>
      <c r="EE20" s="941">
        <v>0</v>
      </c>
      <c r="EF20" s="965" t="s">
        <v>745</v>
      </c>
      <c r="EG20" s="941">
        <v>5670</v>
      </c>
      <c r="EH20" s="965" t="s">
        <v>745</v>
      </c>
      <c r="EI20" s="941">
        <v>3754</v>
      </c>
      <c r="EJ20" s="948"/>
      <c r="EK20" s="940" t="s">
        <v>669</v>
      </c>
      <c r="EL20" s="968" t="s">
        <v>746</v>
      </c>
      <c r="EM20" s="941" t="s">
        <v>745</v>
      </c>
      <c r="EN20" s="965" t="s">
        <v>745</v>
      </c>
      <c r="EO20" s="941" t="s">
        <v>745</v>
      </c>
      <c r="EP20" s="965" t="s">
        <v>745</v>
      </c>
      <c r="EQ20" s="941">
        <v>7117</v>
      </c>
      <c r="ER20" s="968">
        <v>0</v>
      </c>
      <c r="ES20" s="967" t="s">
        <v>745</v>
      </c>
      <c r="ET20" s="965">
        <v>0</v>
      </c>
      <c r="EU20" s="941" t="s">
        <v>745</v>
      </c>
      <c r="EV20" s="965">
        <v>0</v>
      </c>
      <c r="EW20" s="941" t="s">
        <v>745</v>
      </c>
      <c r="EX20" s="966"/>
    </row>
    <row r="21" spans="1:154" s="944" customFormat="1" ht="9" customHeight="1">
      <c r="A21" s="940" t="s">
        <v>670</v>
      </c>
      <c r="B21" s="965">
        <v>300000</v>
      </c>
      <c r="C21" s="965">
        <v>30666.67</v>
      </c>
      <c r="D21" s="965">
        <v>200000</v>
      </c>
      <c r="E21" s="965">
        <v>69333.33</v>
      </c>
      <c r="F21" s="965">
        <v>2.78</v>
      </c>
      <c r="G21" s="965">
        <v>13.48</v>
      </c>
      <c r="H21" s="965">
        <v>1.39</v>
      </c>
      <c r="I21" s="965">
        <v>2.04</v>
      </c>
      <c r="J21" s="941">
        <v>83923</v>
      </c>
      <c r="K21" s="966"/>
      <c r="L21" s="967">
        <v>742775</v>
      </c>
      <c r="M21" s="967">
        <v>8638</v>
      </c>
      <c r="N21" s="967">
        <v>9676</v>
      </c>
      <c r="O21" s="967" t="s">
        <v>745</v>
      </c>
      <c r="P21" s="967">
        <v>55109</v>
      </c>
      <c r="Q21" s="967">
        <v>6199</v>
      </c>
      <c r="R21" s="967">
        <v>4747</v>
      </c>
      <c r="S21" s="967">
        <v>25176860</v>
      </c>
      <c r="T21" s="967">
        <v>22778424</v>
      </c>
      <c r="U21" s="967">
        <v>1727593</v>
      </c>
      <c r="V21" s="967">
        <v>670843</v>
      </c>
      <c r="W21" s="966"/>
      <c r="X21" s="940" t="s">
        <v>670</v>
      </c>
      <c r="Y21" s="965">
        <v>1479000</v>
      </c>
      <c r="Z21" s="965">
        <v>45000</v>
      </c>
      <c r="AA21" s="965">
        <v>1170000</v>
      </c>
      <c r="AB21" s="965">
        <v>264000</v>
      </c>
      <c r="AC21" s="965">
        <v>2.13</v>
      </c>
      <c r="AD21" s="965">
        <v>21.73</v>
      </c>
      <c r="AE21" s="965">
        <v>1.48</v>
      </c>
      <c r="AF21" s="965">
        <v>1.69</v>
      </c>
      <c r="AG21" s="941">
        <v>28689.07</v>
      </c>
      <c r="AH21" s="942"/>
      <c r="AI21" s="941">
        <v>720189.73</v>
      </c>
      <c r="AJ21" s="941">
        <v>6640.91</v>
      </c>
      <c r="AK21" s="941">
        <v>8533.08</v>
      </c>
      <c r="AL21" s="941">
        <v>13444.59</v>
      </c>
      <c r="AM21" s="941">
        <v>33137.56</v>
      </c>
      <c r="AN21" s="941">
        <v>4488.66</v>
      </c>
      <c r="AO21" s="941">
        <v>5039.67</v>
      </c>
      <c r="AP21" s="941">
        <v>42431139</v>
      </c>
      <c r="AQ21" s="941">
        <v>32408538</v>
      </c>
      <c r="AR21" s="941">
        <v>7769868</v>
      </c>
      <c r="AS21" s="941">
        <v>2252733</v>
      </c>
      <c r="AU21" s="940" t="s">
        <v>670</v>
      </c>
      <c r="AV21" s="965" t="s">
        <v>745</v>
      </c>
      <c r="AW21" s="965" t="s">
        <v>745</v>
      </c>
      <c r="AX21" s="965" t="s">
        <v>745</v>
      </c>
      <c r="AY21" s="965" t="s">
        <v>745</v>
      </c>
      <c r="AZ21" s="965">
        <v>1.68</v>
      </c>
      <c r="BA21" s="965" t="s">
        <v>745</v>
      </c>
      <c r="BB21" s="965">
        <v>1.78</v>
      </c>
      <c r="BC21" s="965">
        <v>1.17</v>
      </c>
      <c r="BD21" s="941">
        <v>7510</v>
      </c>
      <c r="BE21" s="966"/>
      <c r="BF21" s="941" t="s">
        <v>745</v>
      </c>
      <c r="BG21" s="941">
        <v>8183</v>
      </c>
      <c r="BH21" s="941">
        <v>3752</v>
      </c>
      <c r="BI21" s="941">
        <v>4461</v>
      </c>
      <c r="BJ21" s="941" t="s">
        <v>745</v>
      </c>
      <c r="BK21" s="941">
        <v>4607</v>
      </c>
      <c r="BL21" s="941">
        <v>3216</v>
      </c>
      <c r="BM21" s="941" t="s">
        <v>745</v>
      </c>
      <c r="BN21" s="941" t="s">
        <v>745</v>
      </c>
      <c r="BO21" s="941" t="s">
        <v>745</v>
      </c>
      <c r="BP21" s="941" t="s">
        <v>745</v>
      </c>
      <c r="BR21" s="940" t="s">
        <v>670</v>
      </c>
      <c r="BS21" s="965">
        <v>69000</v>
      </c>
      <c r="BT21" s="965">
        <v>10500</v>
      </c>
      <c r="BU21" s="965">
        <v>49500</v>
      </c>
      <c r="BV21" s="965">
        <v>9000</v>
      </c>
      <c r="BW21" s="965">
        <v>2.91</v>
      </c>
      <c r="BX21" s="965">
        <v>1.48</v>
      </c>
      <c r="BY21" s="965">
        <v>1.58</v>
      </c>
      <c r="BZ21" s="965">
        <v>2.33</v>
      </c>
      <c r="CA21" s="941">
        <v>121941</v>
      </c>
      <c r="CB21" s="966"/>
      <c r="CC21" s="941">
        <v>397917</v>
      </c>
      <c r="CD21" s="941">
        <v>83413</v>
      </c>
      <c r="CE21" s="941">
        <v>11872</v>
      </c>
      <c r="CF21" s="941">
        <v>41860</v>
      </c>
      <c r="CG21" s="941">
        <v>40962</v>
      </c>
      <c r="CH21" s="941">
        <v>52935</v>
      </c>
      <c r="CI21" s="941">
        <v>5088</v>
      </c>
      <c r="CJ21" s="941">
        <v>8413926</v>
      </c>
      <c r="CK21" s="941">
        <v>4178130</v>
      </c>
      <c r="CL21" s="941">
        <v>4128948</v>
      </c>
      <c r="CM21" s="941">
        <v>106848</v>
      </c>
      <c r="CN21" s="966"/>
      <c r="CO21" s="940" t="s">
        <v>670</v>
      </c>
      <c r="CP21" s="965" t="s">
        <v>745</v>
      </c>
      <c r="CQ21" s="965" t="s">
        <v>745</v>
      </c>
      <c r="CR21" s="965" t="s">
        <v>745</v>
      </c>
      <c r="CS21" s="965" t="s">
        <v>745</v>
      </c>
      <c r="CT21" s="965">
        <v>1</v>
      </c>
      <c r="CU21" s="965" t="s">
        <v>745</v>
      </c>
      <c r="CV21" s="965">
        <v>1</v>
      </c>
      <c r="CW21" s="965" t="s">
        <v>745</v>
      </c>
      <c r="CX21" s="941">
        <v>9205</v>
      </c>
      <c r="CY21" s="966"/>
      <c r="CZ21" s="941" t="s">
        <v>745</v>
      </c>
      <c r="DA21" s="941">
        <v>9205</v>
      </c>
      <c r="DB21" s="941" t="s">
        <v>745</v>
      </c>
      <c r="DC21" s="941">
        <v>9205</v>
      </c>
      <c r="DD21" s="941" t="s">
        <v>745</v>
      </c>
      <c r="DE21" s="941">
        <v>9205</v>
      </c>
      <c r="DF21" s="941" t="s">
        <v>745</v>
      </c>
      <c r="DG21" s="941" t="s">
        <v>745</v>
      </c>
      <c r="DH21" s="941" t="s">
        <v>745</v>
      </c>
      <c r="DI21" s="941" t="s">
        <v>745</v>
      </c>
      <c r="DJ21" s="941" t="s">
        <v>745</v>
      </c>
      <c r="DK21" s="948"/>
      <c r="DL21" s="940" t="s">
        <v>670</v>
      </c>
      <c r="DM21" s="965">
        <v>68000</v>
      </c>
      <c r="DN21" s="941">
        <v>7040</v>
      </c>
      <c r="DO21" s="967" t="s">
        <v>746</v>
      </c>
      <c r="DP21" s="967" t="s">
        <v>746</v>
      </c>
      <c r="DQ21" s="965">
        <v>0</v>
      </c>
      <c r="DR21" s="941" t="s">
        <v>745</v>
      </c>
      <c r="DS21" s="965" t="s">
        <v>745</v>
      </c>
      <c r="DT21" s="965" t="s">
        <v>745</v>
      </c>
      <c r="DU21" s="941" t="s">
        <v>745</v>
      </c>
      <c r="DV21" s="941" t="s">
        <v>745</v>
      </c>
      <c r="DW21" s="942">
        <v>0</v>
      </c>
      <c r="DX21" s="965" t="s">
        <v>745</v>
      </c>
      <c r="DY21" s="965" t="s">
        <v>745</v>
      </c>
      <c r="DZ21" s="941" t="s">
        <v>745</v>
      </c>
      <c r="EA21" s="941" t="s">
        <v>745</v>
      </c>
      <c r="EB21" s="965">
        <v>0</v>
      </c>
      <c r="EC21" s="965" t="s">
        <v>745</v>
      </c>
      <c r="ED21" s="941" t="s">
        <v>745</v>
      </c>
      <c r="EE21" s="941">
        <v>0</v>
      </c>
      <c r="EF21" s="965">
        <v>570000</v>
      </c>
      <c r="EG21" s="941">
        <v>7460</v>
      </c>
      <c r="EH21" s="965" t="s">
        <v>745</v>
      </c>
      <c r="EI21" s="941">
        <v>4912</v>
      </c>
      <c r="EJ21" s="948"/>
      <c r="EK21" s="940" t="s">
        <v>670</v>
      </c>
      <c r="EL21" s="968" t="s">
        <v>746</v>
      </c>
      <c r="EM21" s="941" t="s">
        <v>745</v>
      </c>
      <c r="EN21" s="965">
        <v>0</v>
      </c>
      <c r="EO21" s="941" t="s">
        <v>745</v>
      </c>
      <c r="EP21" s="965">
        <v>2347500</v>
      </c>
      <c r="EQ21" s="941">
        <v>9781</v>
      </c>
      <c r="ER21" s="968" t="s">
        <v>745</v>
      </c>
      <c r="ES21" s="967">
        <v>12558</v>
      </c>
      <c r="ET21" s="965">
        <v>0</v>
      </c>
      <c r="EU21" s="941" t="s">
        <v>745</v>
      </c>
      <c r="EV21" s="965">
        <v>0</v>
      </c>
      <c r="EW21" s="941" t="s">
        <v>745</v>
      </c>
      <c r="EX21" s="966"/>
    </row>
    <row r="22" spans="1:154" s="944" customFormat="1" ht="9" customHeight="1">
      <c r="A22" s="940"/>
      <c r="B22" s="970"/>
      <c r="C22" s="970"/>
      <c r="D22" s="970"/>
      <c r="E22" s="970"/>
      <c r="F22" s="970"/>
      <c r="G22" s="970"/>
      <c r="H22" s="970"/>
      <c r="I22" s="970"/>
      <c r="W22" s="966"/>
      <c r="X22" s="940"/>
      <c r="Y22" s="970"/>
      <c r="Z22" s="970"/>
      <c r="AA22" s="970"/>
      <c r="AB22" s="970"/>
      <c r="AC22" s="970"/>
      <c r="AD22" s="970"/>
      <c r="AE22" s="970"/>
      <c r="AF22" s="970"/>
      <c r="AU22" s="940"/>
      <c r="AV22" s="970"/>
      <c r="AW22" s="970"/>
      <c r="AX22" s="970"/>
      <c r="AY22" s="970"/>
      <c r="AZ22" s="970"/>
      <c r="BA22" s="970"/>
      <c r="BB22" s="970"/>
      <c r="BC22" s="970"/>
      <c r="BR22" s="940"/>
      <c r="CB22" s="966"/>
      <c r="CN22" s="966"/>
      <c r="CO22" s="940"/>
      <c r="CP22" s="970"/>
      <c r="CQ22" s="970"/>
      <c r="CR22" s="970"/>
      <c r="CS22" s="970"/>
      <c r="CT22" s="970"/>
      <c r="CU22" s="970"/>
      <c r="CV22" s="970"/>
      <c r="CW22" s="970"/>
      <c r="DK22" s="948"/>
      <c r="DL22" s="940"/>
      <c r="DM22" s="970"/>
      <c r="DO22" s="967"/>
      <c r="DP22" s="967"/>
      <c r="DQ22" s="970"/>
      <c r="DS22" s="970"/>
      <c r="DT22" s="970"/>
      <c r="DV22" s="971"/>
      <c r="DX22" s="970"/>
      <c r="DY22" s="970"/>
      <c r="EB22" s="970"/>
      <c r="EC22" s="970"/>
      <c r="EF22" s="970"/>
      <c r="EH22" s="970"/>
      <c r="EJ22" s="948"/>
      <c r="EK22" s="940"/>
      <c r="EL22" s="968"/>
      <c r="EN22" s="970"/>
      <c r="EP22" s="970"/>
      <c r="ER22" s="952"/>
      <c r="ES22" s="952"/>
      <c r="ET22" s="970"/>
      <c r="EV22" s="970"/>
      <c r="EX22" s="966"/>
    </row>
    <row r="23" spans="1:154" s="944" customFormat="1" ht="11.25" customHeight="1">
      <c r="A23" s="940" t="s">
        <v>671</v>
      </c>
      <c r="B23" s="965">
        <v>85605.63</v>
      </c>
      <c r="C23" s="965">
        <v>1690.14</v>
      </c>
      <c r="D23" s="965">
        <v>56873.24</v>
      </c>
      <c r="E23" s="965">
        <v>27042.25</v>
      </c>
      <c r="F23" s="965">
        <v>1.76</v>
      </c>
      <c r="G23" s="965">
        <v>7.35</v>
      </c>
      <c r="H23" s="965">
        <v>1.53</v>
      </c>
      <c r="I23" s="965">
        <v>1.9</v>
      </c>
      <c r="J23" s="941">
        <v>15015</v>
      </c>
      <c r="K23" s="966"/>
      <c r="L23" s="967">
        <v>332135</v>
      </c>
      <c r="M23" s="967">
        <v>7893</v>
      </c>
      <c r="N23" s="967">
        <v>10173</v>
      </c>
      <c r="O23" s="967" t="s">
        <v>745</v>
      </c>
      <c r="P23" s="967">
        <v>45188</v>
      </c>
      <c r="Q23" s="967">
        <v>5148</v>
      </c>
      <c r="R23" s="967">
        <v>5354</v>
      </c>
      <c r="S23" s="967">
        <v>1285381</v>
      </c>
      <c r="T23" s="967">
        <v>561354</v>
      </c>
      <c r="U23" s="967">
        <v>448925</v>
      </c>
      <c r="V23" s="967">
        <v>275102</v>
      </c>
      <c r="W23" s="966"/>
      <c r="X23" s="940" t="s">
        <v>671</v>
      </c>
      <c r="Y23" s="965">
        <v>440363.64</v>
      </c>
      <c r="Z23" s="965">
        <v>4363.6400000000003</v>
      </c>
      <c r="AA23" s="965">
        <v>349818.18</v>
      </c>
      <c r="AB23" s="965">
        <v>86181.82</v>
      </c>
      <c r="AC23" s="965">
        <v>1.56</v>
      </c>
      <c r="AD23" s="965">
        <v>5.38</v>
      </c>
      <c r="AE23" s="965">
        <v>1.5</v>
      </c>
      <c r="AF23" s="965">
        <v>1.63</v>
      </c>
      <c r="AG23" s="941">
        <v>8877.49</v>
      </c>
      <c r="AH23" s="942"/>
      <c r="AI23" s="941">
        <v>289554.25</v>
      </c>
      <c r="AJ23" s="941">
        <v>5677.37</v>
      </c>
      <c r="AK23" s="941">
        <v>7655.51</v>
      </c>
      <c r="AL23" s="941">
        <v>5673.16</v>
      </c>
      <c r="AM23" s="941">
        <v>53870.559999999998</v>
      </c>
      <c r="AN23" s="941">
        <v>3783.6</v>
      </c>
      <c r="AO23" s="941">
        <v>4688.26</v>
      </c>
      <c r="AP23" s="941">
        <v>3909322</v>
      </c>
      <c r="AQ23" s="941">
        <v>1263509</v>
      </c>
      <c r="AR23" s="941">
        <v>1986047</v>
      </c>
      <c r="AS23" s="941">
        <v>659766</v>
      </c>
      <c r="AU23" s="940" t="s">
        <v>671</v>
      </c>
      <c r="AV23" s="965" t="s">
        <v>745</v>
      </c>
      <c r="AW23" s="965" t="s">
        <v>745</v>
      </c>
      <c r="AX23" s="965" t="s">
        <v>745</v>
      </c>
      <c r="AY23" s="965" t="s">
        <v>745</v>
      </c>
      <c r="AZ23" s="965">
        <v>1.47</v>
      </c>
      <c r="BA23" s="965">
        <v>4.33</v>
      </c>
      <c r="BB23" s="965">
        <v>1.51</v>
      </c>
      <c r="BC23" s="965">
        <v>1.0900000000000001</v>
      </c>
      <c r="BD23" s="941">
        <v>5833</v>
      </c>
      <c r="BE23" s="966"/>
      <c r="BF23" s="941">
        <v>46603</v>
      </c>
      <c r="BG23" s="941">
        <v>5707</v>
      </c>
      <c r="BH23" s="941">
        <v>5348</v>
      </c>
      <c r="BI23" s="941">
        <v>3981</v>
      </c>
      <c r="BJ23" s="941">
        <v>10754</v>
      </c>
      <c r="BK23" s="941">
        <v>3784</v>
      </c>
      <c r="BL23" s="941">
        <v>4920</v>
      </c>
      <c r="BM23" s="941" t="s">
        <v>745</v>
      </c>
      <c r="BN23" s="941" t="s">
        <v>745</v>
      </c>
      <c r="BO23" s="941" t="s">
        <v>745</v>
      </c>
      <c r="BP23" s="941" t="s">
        <v>745</v>
      </c>
      <c r="BR23" s="940" t="s">
        <v>671</v>
      </c>
      <c r="BS23" s="965">
        <v>41538.46</v>
      </c>
      <c r="BT23" s="965">
        <v>0</v>
      </c>
      <c r="BU23" s="965">
        <v>37846.15</v>
      </c>
      <c r="BV23" s="965">
        <v>3692.31</v>
      </c>
      <c r="BW23" s="965">
        <v>1.18</v>
      </c>
      <c r="BX23" s="965">
        <v>0</v>
      </c>
      <c r="BY23" s="965">
        <v>1.1000000000000001</v>
      </c>
      <c r="BZ23" s="965">
        <v>2</v>
      </c>
      <c r="CA23" s="941">
        <v>8684</v>
      </c>
      <c r="CB23" s="966"/>
      <c r="CC23" s="941" t="s">
        <v>745</v>
      </c>
      <c r="CD23" s="941">
        <v>7495</v>
      </c>
      <c r="CE23" s="941">
        <v>20879</v>
      </c>
      <c r="CF23" s="941">
        <v>7373</v>
      </c>
      <c r="CG23" s="941" t="s">
        <v>745</v>
      </c>
      <c r="CH23" s="941">
        <v>6828</v>
      </c>
      <c r="CI23" s="941">
        <v>10439</v>
      </c>
      <c r="CJ23" s="941">
        <v>360733</v>
      </c>
      <c r="CK23" s="941">
        <v>0</v>
      </c>
      <c r="CL23" s="941">
        <v>283643</v>
      </c>
      <c r="CM23" s="941">
        <v>77090</v>
      </c>
      <c r="CN23" s="966"/>
      <c r="CO23" s="940" t="s">
        <v>671</v>
      </c>
      <c r="CP23" s="965">
        <v>25333.33</v>
      </c>
      <c r="CQ23" s="965">
        <v>0</v>
      </c>
      <c r="CR23" s="965">
        <v>21333.33</v>
      </c>
      <c r="CS23" s="965">
        <v>4000</v>
      </c>
      <c r="CT23" s="965">
        <v>1.47</v>
      </c>
      <c r="CU23" s="965" t="s">
        <v>745</v>
      </c>
      <c r="CV23" s="965">
        <v>1.56</v>
      </c>
      <c r="CW23" s="965">
        <v>1</v>
      </c>
      <c r="CX23" s="941">
        <v>13856</v>
      </c>
      <c r="CY23" s="966"/>
      <c r="CZ23" s="941" t="s">
        <v>745</v>
      </c>
      <c r="DA23" s="941">
        <v>15738</v>
      </c>
      <c r="DB23" s="941">
        <v>3817</v>
      </c>
      <c r="DC23" s="941">
        <v>9402</v>
      </c>
      <c r="DD23" s="941" t="s">
        <v>745</v>
      </c>
      <c r="DE23" s="941">
        <v>10072</v>
      </c>
      <c r="DF23" s="941">
        <v>3817</v>
      </c>
      <c r="DG23" s="941">
        <v>351017</v>
      </c>
      <c r="DH23" s="941">
        <v>0</v>
      </c>
      <c r="DI23" s="941">
        <v>335748</v>
      </c>
      <c r="DJ23" s="941">
        <v>15269</v>
      </c>
      <c r="DK23" s="948"/>
      <c r="DL23" s="940" t="s">
        <v>671</v>
      </c>
      <c r="DM23" s="965">
        <v>36507.040000000001</v>
      </c>
      <c r="DN23" s="941">
        <v>6673</v>
      </c>
      <c r="DO23" s="967" t="s">
        <v>746</v>
      </c>
      <c r="DP23" s="967" t="s">
        <v>746</v>
      </c>
      <c r="DQ23" s="965">
        <v>73.17</v>
      </c>
      <c r="DR23" s="941">
        <v>86088</v>
      </c>
      <c r="DS23" s="965">
        <v>219.51</v>
      </c>
      <c r="DT23" s="965">
        <v>20.329999999999998</v>
      </c>
      <c r="DU23" s="941">
        <v>185298</v>
      </c>
      <c r="DV23" s="941">
        <v>40675</v>
      </c>
      <c r="DW23" s="942">
        <v>0</v>
      </c>
      <c r="DX23" s="965">
        <v>0</v>
      </c>
      <c r="DY23" s="965" t="s">
        <v>745</v>
      </c>
      <c r="DZ23" s="941" t="s">
        <v>745</v>
      </c>
      <c r="EA23" s="941">
        <v>0</v>
      </c>
      <c r="EB23" s="965">
        <v>219.51</v>
      </c>
      <c r="EC23" s="965">
        <v>20.329999999999998</v>
      </c>
      <c r="ED23" s="941">
        <v>185297.67</v>
      </c>
      <c r="EE23" s="941">
        <v>40675</v>
      </c>
      <c r="EF23" s="965">
        <v>253272.73</v>
      </c>
      <c r="EG23" s="941">
        <v>4474</v>
      </c>
      <c r="EH23" s="965" t="s">
        <v>745</v>
      </c>
      <c r="EI23" s="941">
        <v>3922</v>
      </c>
      <c r="EJ23" s="948"/>
      <c r="EK23" s="940" t="s">
        <v>671</v>
      </c>
      <c r="EL23" s="968" t="s">
        <v>746</v>
      </c>
      <c r="EM23" s="941" t="s">
        <v>745</v>
      </c>
      <c r="EN23" s="965">
        <v>0</v>
      </c>
      <c r="EO23" s="941" t="s">
        <v>745</v>
      </c>
      <c r="EP23" s="965">
        <v>164307.69</v>
      </c>
      <c r="EQ23" s="941" t="s">
        <v>745</v>
      </c>
      <c r="ER23" s="968">
        <v>21333.33</v>
      </c>
      <c r="ES23" s="967">
        <v>6077</v>
      </c>
      <c r="ET23" s="965">
        <v>0</v>
      </c>
      <c r="EU23" s="941" t="s">
        <v>745</v>
      </c>
      <c r="EV23" s="965">
        <v>52.17</v>
      </c>
      <c r="EW23" s="941">
        <v>86088</v>
      </c>
      <c r="EX23" s="966"/>
    </row>
    <row r="24" spans="1:154" s="944" customFormat="1" ht="9" customHeight="1">
      <c r="A24" s="940" t="s">
        <v>672</v>
      </c>
      <c r="B24" s="965">
        <v>10259.64</v>
      </c>
      <c r="C24" s="965">
        <v>119.7</v>
      </c>
      <c r="D24" s="965">
        <v>7946.23</v>
      </c>
      <c r="E24" s="965">
        <v>2193.6999999999998</v>
      </c>
      <c r="F24" s="965">
        <v>1.56</v>
      </c>
      <c r="G24" s="965">
        <v>7.16</v>
      </c>
      <c r="H24" s="965">
        <v>1.39</v>
      </c>
      <c r="I24" s="965">
        <v>1.89</v>
      </c>
      <c r="J24" s="941">
        <v>13920</v>
      </c>
      <c r="K24" s="966"/>
      <c r="L24" s="967">
        <v>345398</v>
      </c>
      <c r="M24" s="967">
        <v>10116</v>
      </c>
      <c r="N24" s="967">
        <v>9612</v>
      </c>
      <c r="O24" s="967" t="s">
        <v>745</v>
      </c>
      <c r="P24" s="967">
        <v>48219</v>
      </c>
      <c r="Q24" s="967">
        <v>7280</v>
      </c>
      <c r="R24" s="967">
        <v>5076</v>
      </c>
      <c r="S24" s="967">
        <v>142813</v>
      </c>
      <c r="T24" s="967">
        <v>41345</v>
      </c>
      <c r="U24" s="967">
        <v>80383</v>
      </c>
      <c r="V24" s="967">
        <v>21085</v>
      </c>
      <c r="W24" s="966"/>
      <c r="X24" s="940" t="s">
        <v>672</v>
      </c>
      <c r="Y24" s="965">
        <v>15630.91</v>
      </c>
      <c r="Z24" s="965">
        <v>175.8</v>
      </c>
      <c r="AA24" s="965">
        <v>12219.12</v>
      </c>
      <c r="AB24" s="965">
        <v>3235.99</v>
      </c>
      <c r="AC24" s="965">
        <v>1.64</v>
      </c>
      <c r="AD24" s="965">
        <v>10.74</v>
      </c>
      <c r="AE24" s="965">
        <v>1.5</v>
      </c>
      <c r="AF24" s="965">
        <v>1.65</v>
      </c>
      <c r="AG24" s="941">
        <v>12652.03</v>
      </c>
      <c r="AH24" s="942"/>
      <c r="AI24" s="941">
        <v>432213.63</v>
      </c>
      <c r="AJ24" s="941">
        <v>7953.6</v>
      </c>
      <c r="AK24" s="941">
        <v>7600.44</v>
      </c>
      <c r="AL24" s="941">
        <v>7729.74</v>
      </c>
      <c r="AM24" s="941">
        <v>40245.839999999997</v>
      </c>
      <c r="AN24" s="941">
        <v>5296.38</v>
      </c>
      <c r="AO24" s="941">
        <v>4599.58</v>
      </c>
      <c r="AP24" s="941">
        <v>197763</v>
      </c>
      <c r="AQ24" s="941">
        <v>75982</v>
      </c>
      <c r="AR24" s="941">
        <v>97186</v>
      </c>
      <c r="AS24" s="941">
        <v>24595</v>
      </c>
      <c r="AU24" s="940" t="s">
        <v>672</v>
      </c>
      <c r="AV24" s="965">
        <v>19515.96</v>
      </c>
      <c r="AW24" s="965">
        <v>219.41</v>
      </c>
      <c r="AX24" s="965">
        <v>16539.89</v>
      </c>
      <c r="AY24" s="965">
        <v>2756.65</v>
      </c>
      <c r="AZ24" s="965">
        <v>1.48</v>
      </c>
      <c r="BA24" s="965">
        <v>5.38</v>
      </c>
      <c r="BB24" s="965">
        <v>1.44</v>
      </c>
      <c r="BC24" s="965">
        <v>1.41</v>
      </c>
      <c r="BD24" s="941">
        <v>9978</v>
      </c>
      <c r="BE24" s="966"/>
      <c r="BF24" s="941">
        <v>297740</v>
      </c>
      <c r="BG24" s="941">
        <v>6615</v>
      </c>
      <c r="BH24" s="941">
        <v>7253</v>
      </c>
      <c r="BI24" s="941">
        <v>6729</v>
      </c>
      <c r="BJ24" s="941">
        <v>55323</v>
      </c>
      <c r="BK24" s="941">
        <v>4581</v>
      </c>
      <c r="BL24" s="941">
        <v>5162</v>
      </c>
      <c r="BM24" s="941">
        <v>194730</v>
      </c>
      <c r="BN24" s="941">
        <v>65329</v>
      </c>
      <c r="BO24" s="941">
        <v>109407</v>
      </c>
      <c r="BP24" s="941">
        <v>19995</v>
      </c>
      <c r="BR24" s="940" t="s">
        <v>672</v>
      </c>
      <c r="BS24" s="965">
        <v>16267.21</v>
      </c>
      <c r="BT24" s="965">
        <v>542.65</v>
      </c>
      <c r="BU24" s="965">
        <v>13973.28</v>
      </c>
      <c r="BV24" s="965">
        <v>1751.28</v>
      </c>
      <c r="BW24" s="965">
        <v>1.75</v>
      </c>
      <c r="BX24" s="965">
        <v>0.28000000000000003</v>
      </c>
      <c r="BY24" s="965">
        <v>1.44</v>
      </c>
      <c r="BZ24" s="965">
        <v>2.14</v>
      </c>
      <c r="CA24" s="941">
        <v>29168</v>
      </c>
      <c r="CB24" s="966"/>
      <c r="CC24" s="941">
        <v>541883</v>
      </c>
      <c r="CD24" s="941">
        <v>11441</v>
      </c>
      <c r="CE24" s="941">
        <v>11741</v>
      </c>
      <c r="CF24" s="941">
        <v>16655</v>
      </c>
      <c r="CG24" s="941">
        <v>63581</v>
      </c>
      <c r="CH24" s="941">
        <v>7948</v>
      </c>
      <c r="CI24" s="941">
        <v>5484</v>
      </c>
      <c r="CJ24" s="941">
        <v>474490</v>
      </c>
      <c r="CK24" s="941">
        <v>294054</v>
      </c>
      <c r="CL24" s="941">
        <v>159874</v>
      </c>
      <c r="CM24" s="941">
        <v>20562</v>
      </c>
      <c r="CN24" s="966"/>
      <c r="CO24" s="940" t="s">
        <v>672</v>
      </c>
      <c r="CP24" s="965">
        <v>21551.02</v>
      </c>
      <c r="CQ24" s="965">
        <v>653.05999999999995</v>
      </c>
      <c r="CR24" s="965">
        <v>17469.39</v>
      </c>
      <c r="CS24" s="965">
        <v>3428.57</v>
      </c>
      <c r="CT24" s="965">
        <v>2.27</v>
      </c>
      <c r="CU24" s="965">
        <v>9.6300000000000008</v>
      </c>
      <c r="CV24" s="965">
        <v>2.1</v>
      </c>
      <c r="CW24" s="965">
        <v>1.71</v>
      </c>
      <c r="CX24" s="941">
        <v>19747</v>
      </c>
      <c r="CY24" s="966"/>
      <c r="CZ24" s="941">
        <v>398448</v>
      </c>
      <c r="DA24" s="941">
        <v>7524</v>
      </c>
      <c r="DB24" s="941">
        <v>9895</v>
      </c>
      <c r="DC24" s="941">
        <v>8703</v>
      </c>
      <c r="DD24" s="941">
        <v>41397</v>
      </c>
      <c r="DE24" s="941">
        <v>3578</v>
      </c>
      <c r="DF24" s="941">
        <v>5772</v>
      </c>
      <c r="DG24" s="941">
        <v>425571</v>
      </c>
      <c r="DH24" s="941">
        <v>260211</v>
      </c>
      <c r="DI24" s="941">
        <v>131435</v>
      </c>
      <c r="DJ24" s="941">
        <v>33925</v>
      </c>
      <c r="DK24" s="948"/>
      <c r="DL24" s="940" t="s">
        <v>672</v>
      </c>
      <c r="DM24" s="965">
        <v>5126</v>
      </c>
      <c r="DN24" s="941">
        <v>6889</v>
      </c>
      <c r="DO24" s="967" t="s">
        <v>746</v>
      </c>
      <c r="DP24" s="967" t="s">
        <v>746</v>
      </c>
      <c r="DQ24" s="965">
        <v>11.37</v>
      </c>
      <c r="DR24" s="941">
        <v>39164</v>
      </c>
      <c r="DS24" s="965">
        <v>86.93</v>
      </c>
      <c r="DT24" s="965">
        <v>44.64</v>
      </c>
      <c r="DU24" s="941">
        <v>249803</v>
      </c>
      <c r="DV24" s="941">
        <v>21716</v>
      </c>
      <c r="DW24" s="942">
        <v>0</v>
      </c>
      <c r="DX24" s="965">
        <v>0</v>
      </c>
      <c r="DY24" s="965" t="s">
        <v>745</v>
      </c>
      <c r="DZ24" s="941" t="s">
        <v>745</v>
      </c>
      <c r="EA24" s="941">
        <v>0</v>
      </c>
      <c r="EB24" s="965">
        <v>86.93</v>
      </c>
      <c r="EC24" s="965">
        <v>44.64</v>
      </c>
      <c r="ED24" s="941">
        <v>249802.97</v>
      </c>
      <c r="EE24" s="941">
        <v>21716</v>
      </c>
      <c r="EF24" s="965">
        <v>7554.26</v>
      </c>
      <c r="EG24" s="941">
        <v>4799</v>
      </c>
      <c r="EH24" s="965">
        <v>10922.87</v>
      </c>
      <c r="EI24" s="941">
        <v>3763</v>
      </c>
      <c r="EJ24" s="948"/>
      <c r="EK24" s="940" t="s">
        <v>672</v>
      </c>
      <c r="EL24" s="968" t="s">
        <v>746</v>
      </c>
      <c r="EM24" s="941" t="s">
        <v>745</v>
      </c>
      <c r="EN24" s="965">
        <v>6.45</v>
      </c>
      <c r="EO24" s="941">
        <v>45584</v>
      </c>
      <c r="EP24" s="965">
        <v>2207.61</v>
      </c>
      <c r="EQ24" s="941">
        <v>12558</v>
      </c>
      <c r="ER24" s="968">
        <v>11673.47</v>
      </c>
      <c r="ES24" s="967">
        <v>9243</v>
      </c>
      <c r="ET24" s="965">
        <v>13.35</v>
      </c>
      <c r="EU24" s="941">
        <v>11380</v>
      </c>
      <c r="EV24" s="965">
        <v>22.25</v>
      </c>
      <c r="EW24" s="941">
        <v>23427</v>
      </c>
      <c r="EX24" s="966"/>
    </row>
    <row r="25" spans="1:154" s="944" customFormat="1" ht="11.25" customHeight="1">
      <c r="A25" s="940" t="s">
        <v>673</v>
      </c>
      <c r="B25" s="965">
        <v>1039.57</v>
      </c>
      <c r="C25" s="965">
        <v>14.14</v>
      </c>
      <c r="D25" s="965">
        <v>766.69</v>
      </c>
      <c r="E25" s="965">
        <v>258.74</v>
      </c>
      <c r="F25" s="965">
        <v>1.59</v>
      </c>
      <c r="G25" s="965">
        <v>7.93</v>
      </c>
      <c r="H25" s="965">
        <v>1.4</v>
      </c>
      <c r="I25" s="965">
        <v>1.81</v>
      </c>
      <c r="J25" s="941">
        <v>18101</v>
      </c>
      <c r="K25" s="966"/>
      <c r="L25" s="967">
        <v>672576</v>
      </c>
      <c r="M25" s="967">
        <v>8670</v>
      </c>
      <c r="N25" s="967">
        <v>10283</v>
      </c>
      <c r="O25" s="967" t="s">
        <v>745</v>
      </c>
      <c r="P25" s="967">
        <v>84868</v>
      </c>
      <c r="Q25" s="967">
        <v>6175</v>
      </c>
      <c r="R25" s="967">
        <v>5677</v>
      </c>
      <c r="S25" s="967">
        <v>18817</v>
      </c>
      <c r="T25" s="967">
        <v>9510</v>
      </c>
      <c r="U25" s="967">
        <v>6647</v>
      </c>
      <c r="V25" s="967">
        <v>2661</v>
      </c>
      <c r="W25" s="966"/>
      <c r="X25" s="940" t="s">
        <v>673</v>
      </c>
      <c r="Y25" s="965">
        <v>1130.3599999999999</v>
      </c>
      <c r="Z25" s="965">
        <v>14.24</v>
      </c>
      <c r="AA25" s="965">
        <v>890.31</v>
      </c>
      <c r="AB25" s="965">
        <v>224.47</v>
      </c>
      <c r="AC25" s="965">
        <v>1.6</v>
      </c>
      <c r="AD25" s="965">
        <v>8.43</v>
      </c>
      <c r="AE25" s="965">
        <v>1.48</v>
      </c>
      <c r="AF25" s="965">
        <v>1.66</v>
      </c>
      <c r="AG25" s="941">
        <v>15007.68</v>
      </c>
      <c r="AH25" s="942"/>
      <c r="AI25" s="941">
        <v>547675.30000000005</v>
      </c>
      <c r="AJ25" s="941">
        <v>8336.5499999999993</v>
      </c>
      <c r="AK25" s="941">
        <v>7770.68</v>
      </c>
      <c r="AL25" s="941">
        <v>9382.56</v>
      </c>
      <c r="AM25" s="941">
        <v>64968.13</v>
      </c>
      <c r="AN25" s="941">
        <v>5645.16</v>
      </c>
      <c r="AO25" s="941">
        <v>4673.49</v>
      </c>
      <c r="AP25" s="941">
        <v>16964</v>
      </c>
      <c r="AQ25" s="941">
        <v>7798</v>
      </c>
      <c r="AR25" s="941">
        <v>7422</v>
      </c>
      <c r="AS25" s="941">
        <v>1744</v>
      </c>
      <c r="AU25" s="940" t="s">
        <v>673</v>
      </c>
      <c r="AV25" s="965">
        <v>1813.82</v>
      </c>
      <c r="AW25" s="965">
        <v>29.84</v>
      </c>
      <c r="AX25" s="965">
        <v>1557.59</v>
      </c>
      <c r="AY25" s="965">
        <v>226.4</v>
      </c>
      <c r="AZ25" s="965">
        <v>1.64</v>
      </c>
      <c r="BA25" s="965">
        <v>8.2899999999999991</v>
      </c>
      <c r="BB25" s="965">
        <v>1.56</v>
      </c>
      <c r="BC25" s="965">
        <v>1.29</v>
      </c>
      <c r="BD25" s="941">
        <v>19786</v>
      </c>
      <c r="BE25" s="966"/>
      <c r="BF25" s="941">
        <v>798201</v>
      </c>
      <c r="BG25" s="941">
        <v>6664</v>
      </c>
      <c r="BH25" s="941">
        <v>7481</v>
      </c>
      <c r="BI25" s="941">
        <v>12064</v>
      </c>
      <c r="BJ25" s="941">
        <v>96237</v>
      </c>
      <c r="BK25" s="941">
        <v>4264</v>
      </c>
      <c r="BL25" s="941">
        <v>5779</v>
      </c>
      <c r="BM25" s="941">
        <v>35889</v>
      </c>
      <c r="BN25" s="941">
        <v>23815</v>
      </c>
      <c r="BO25" s="941">
        <v>10380</v>
      </c>
      <c r="BP25" s="941">
        <v>1694</v>
      </c>
      <c r="BR25" s="940" t="s">
        <v>673</v>
      </c>
      <c r="BS25" s="965">
        <v>910.45</v>
      </c>
      <c r="BT25" s="965">
        <v>15.88</v>
      </c>
      <c r="BU25" s="965">
        <v>799.29</v>
      </c>
      <c r="BV25" s="965">
        <v>95.28</v>
      </c>
      <c r="BW25" s="965">
        <v>1.85</v>
      </c>
      <c r="BX25" s="965">
        <v>0.14000000000000001</v>
      </c>
      <c r="BY25" s="965">
        <v>1.74</v>
      </c>
      <c r="BZ25" s="965">
        <v>1.72</v>
      </c>
      <c r="CA25" s="941">
        <v>17775</v>
      </c>
      <c r="CB25" s="966"/>
      <c r="CC25" s="941">
        <v>357981</v>
      </c>
      <c r="CD25" s="941">
        <v>12172</v>
      </c>
      <c r="CE25" s="941">
        <v>8077</v>
      </c>
      <c r="CF25" s="941">
        <v>9614</v>
      </c>
      <c r="CG25" s="941">
        <v>44748</v>
      </c>
      <c r="CH25" s="941">
        <v>6989</v>
      </c>
      <c r="CI25" s="941">
        <v>4690</v>
      </c>
      <c r="CJ25" s="941">
        <v>16184</v>
      </c>
      <c r="CK25" s="941">
        <v>5685</v>
      </c>
      <c r="CL25" s="941">
        <v>9729</v>
      </c>
      <c r="CM25" s="941">
        <v>770</v>
      </c>
      <c r="CN25" s="966"/>
      <c r="CO25" s="940" t="s">
        <v>673</v>
      </c>
      <c r="CP25" s="965">
        <v>3224.17</v>
      </c>
      <c r="CQ25" s="965">
        <v>228.93</v>
      </c>
      <c r="CR25" s="965">
        <v>2670.91</v>
      </c>
      <c r="CS25" s="965">
        <v>324.32</v>
      </c>
      <c r="CT25" s="965">
        <v>2.71</v>
      </c>
      <c r="CU25" s="965">
        <v>10.58</v>
      </c>
      <c r="CV25" s="965">
        <v>2.12</v>
      </c>
      <c r="CW25" s="965">
        <v>2</v>
      </c>
      <c r="CX25" s="941">
        <v>87922</v>
      </c>
      <c r="CY25" s="966"/>
      <c r="CZ25" s="941">
        <v>798077</v>
      </c>
      <c r="DA25" s="941">
        <v>35788</v>
      </c>
      <c r="DB25" s="941">
        <v>15980</v>
      </c>
      <c r="DC25" s="941">
        <v>32443</v>
      </c>
      <c r="DD25" s="941">
        <v>75409</v>
      </c>
      <c r="DE25" s="941">
        <v>16870</v>
      </c>
      <c r="DF25" s="941">
        <v>7990</v>
      </c>
      <c r="DG25" s="941">
        <v>283476</v>
      </c>
      <c r="DH25" s="941">
        <v>182708</v>
      </c>
      <c r="DI25" s="941">
        <v>95586</v>
      </c>
      <c r="DJ25" s="941">
        <v>5183</v>
      </c>
      <c r="DK25" s="948"/>
      <c r="DL25" s="940" t="s">
        <v>673</v>
      </c>
      <c r="DM25" s="965">
        <v>393.6</v>
      </c>
      <c r="DN25" s="941">
        <v>7144</v>
      </c>
      <c r="DO25" s="967" t="s">
        <v>746</v>
      </c>
      <c r="DP25" s="967" t="s">
        <v>746</v>
      </c>
      <c r="DQ25" s="965">
        <v>3.68</v>
      </c>
      <c r="DR25" s="941">
        <v>60392</v>
      </c>
      <c r="DS25" s="965">
        <v>88.67</v>
      </c>
      <c r="DT25" s="965">
        <v>37.69</v>
      </c>
      <c r="DU25" s="941">
        <v>456302</v>
      </c>
      <c r="DV25" s="941">
        <v>40459</v>
      </c>
      <c r="DW25" s="942">
        <v>0</v>
      </c>
      <c r="DX25" s="965">
        <v>0.88</v>
      </c>
      <c r="DY25" s="965">
        <v>79.2</v>
      </c>
      <c r="DZ25" s="941">
        <v>2759469</v>
      </c>
      <c r="EA25" s="941">
        <v>2419</v>
      </c>
      <c r="EB25" s="965">
        <v>87.79</v>
      </c>
      <c r="EC25" s="965">
        <v>37.270000000000003</v>
      </c>
      <c r="ED25" s="941">
        <v>433316.18</v>
      </c>
      <c r="EE25" s="941">
        <v>38040</v>
      </c>
      <c r="EF25" s="965">
        <v>593.32000000000005</v>
      </c>
      <c r="EG25" s="941">
        <v>4786</v>
      </c>
      <c r="EH25" s="965">
        <v>1167.0899999999999</v>
      </c>
      <c r="EI25" s="941">
        <v>4215</v>
      </c>
      <c r="EJ25" s="948"/>
      <c r="EK25" s="940" t="s">
        <v>673</v>
      </c>
      <c r="EL25" s="968" t="s">
        <v>746</v>
      </c>
      <c r="EM25" s="941" t="s">
        <v>745</v>
      </c>
      <c r="EN25" s="965">
        <v>10.64</v>
      </c>
      <c r="EO25" s="941">
        <v>37729</v>
      </c>
      <c r="EP25" s="965">
        <v>4737.54</v>
      </c>
      <c r="EQ25" s="941">
        <v>6077</v>
      </c>
      <c r="ER25" s="968">
        <v>1926.87</v>
      </c>
      <c r="ES25" s="967">
        <v>9703</v>
      </c>
      <c r="ET25" s="965">
        <v>4.7</v>
      </c>
      <c r="EU25" s="941">
        <v>41414</v>
      </c>
      <c r="EV25" s="965">
        <v>12.37</v>
      </c>
      <c r="EW25" s="941">
        <v>41995</v>
      </c>
      <c r="EX25" s="966"/>
    </row>
    <row r="26" spans="1:154" s="944" customFormat="1" ht="9" customHeight="1">
      <c r="A26" s="940" t="s">
        <v>674</v>
      </c>
      <c r="B26" s="965">
        <v>3668.78</v>
      </c>
      <c r="C26" s="965">
        <v>51.3</v>
      </c>
      <c r="D26" s="965">
        <v>2727.42</v>
      </c>
      <c r="E26" s="965">
        <v>890.05</v>
      </c>
      <c r="F26" s="965">
        <v>1.55</v>
      </c>
      <c r="G26" s="965">
        <v>7.16</v>
      </c>
      <c r="H26" s="965">
        <v>1.37</v>
      </c>
      <c r="I26" s="965">
        <v>1.79</v>
      </c>
      <c r="J26" s="941">
        <v>15291</v>
      </c>
      <c r="K26" s="966"/>
      <c r="L26" s="967">
        <v>462109</v>
      </c>
      <c r="M26" s="967">
        <v>8686</v>
      </c>
      <c r="N26" s="967">
        <v>9776</v>
      </c>
      <c r="O26" s="967" t="s">
        <v>745</v>
      </c>
      <c r="P26" s="967">
        <v>64529</v>
      </c>
      <c r="Q26" s="967">
        <v>6354</v>
      </c>
      <c r="R26" s="967">
        <v>5459</v>
      </c>
      <c r="S26" s="967">
        <v>56100</v>
      </c>
      <c r="T26" s="967">
        <v>23708</v>
      </c>
      <c r="U26" s="967">
        <v>23690</v>
      </c>
      <c r="V26" s="967">
        <v>8701</v>
      </c>
      <c r="W26" s="966"/>
      <c r="X26" s="940" t="s">
        <v>674</v>
      </c>
      <c r="Y26" s="965">
        <v>6317.34</v>
      </c>
      <c r="Z26" s="965">
        <v>60.38</v>
      </c>
      <c r="AA26" s="965">
        <v>5023.6099999999997</v>
      </c>
      <c r="AB26" s="965">
        <v>1233.3499999999999</v>
      </c>
      <c r="AC26" s="965">
        <v>1.53</v>
      </c>
      <c r="AD26" s="965">
        <v>7.96</v>
      </c>
      <c r="AE26" s="965">
        <v>1.42</v>
      </c>
      <c r="AF26" s="965">
        <v>1.68</v>
      </c>
      <c r="AG26" s="941">
        <v>9951.02</v>
      </c>
      <c r="AH26" s="942"/>
      <c r="AI26" s="941">
        <v>363949.55</v>
      </c>
      <c r="AJ26" s="941">
        <v>6136.28</v>
      </c>
      <c r="AK26" s="941">
        <v>8159.64</v>
      </c>
      <c r="AL26" s="941">
        <v>6492.59</v>
      </c>
      <c r="AM26" s="941">
        <v>45734.77</v>
      </c>
      <c r="AN26" s="941">
        <v>4321.99</v>
      </c>
      <c r="AO26" s="941">
        <v>4862.8</v>
      </c>
      <c r="AP26" s="941">
        <v>62864</v>
      </c>
      <c r="AQ26" s="941">
        <v>21974</v>
      </c>
      <c r="AR26" s="941">
        <v>30826</v>
      </c>
      <c r="AS26" s="941">
        <v>10064</v>
      </c>
      <c r="AU26" s="940" t="s">
        <v>674</v>
      </c>
      <c r="AV26" s="965">
        <v>9078.69</v>
      </c>
      <c r="AW26" s="965">
        <v>117.81</v>
      </c>
      <c r="AX26" s="965">
        <v>7898.76</v>
      </c>
      <c r="AY26" s="965">
        <v>1062.1300000000001</v>
      </c>
      <c r="AZ26" s="965">
        <v>1.58</v>
      </c>
      <c r="BA26" s="965">
        <v>8.66</v>
      </c>
      <c r="BB26" s="965">
        <v>1.51</v>
      </c>
      <c r="BC26" s="965">
        <v>1.34</v>
      </c>
      <c r="BD26" s="941">
        <v>13975</v>
      </c>
      <c r="BE26" s="966"/>
      <c r="BF26" s="941">
        <v>521543</v>
      </c>
      <c r="BG26" s="941">
        <v>7269</v>
      </c>
      <c r="BH26" s="941">
        <v>7544</v>
      </c>
      <c r="BI26" s="941">
        <v>8839</v>
      </c>
      <c r="BJ26" s="941">
        <v>60251</v>
      </c>
      <c r="BK26" s="941">
        <v>4822</v>
      </c>
      <c r="BL26" s="941">
        <v>5617</v>
      </c>
      <c r="BM26" s="941">
        <v>126874</v>
      </c>
      <c r="BN26" s="941">
        <v>61443</v>
      </c>
      <c r="BO26" s="941">
        <v>57418</v>
      </c>
      <c r="BP26" s="941">
        <v>8013</v>
      </c>
      <c r="BR26" s="940" t="s">
        <v>674</v>
      </c>
      <c r="BS26" s="965">
        <v>6232.39</v>
      </c>
      <c r="BT26" s="965">
        <v>137.32</v>
      </c>
      <c r="BU26" s="965">
        <v>4933.1000000000004</v>
      </c>
      <c r="BV26" s="965">
        <v>1161.97</v>
      </c>
      <c r="BW26" s="965">
        <v>1.89</v>
      </c>
      <c r="BX26" s="965">
        <v>0.1</v>
      </c>
      <c r="BY26" s="965">
        <v>1.71</v>
      </c>
      <c r="BZ26" s="965">
        <v>2.36</v>
      </c>
      <c r="CA26" s="941">
        <v>17187</v>
      </c>
      <c r="CB26" s="966"/>
      <c r="CC26" s="941">
        <v>319559</v>
      </c>
      <c r="CD26" s="941">
        <v>10208</v>
      </c>
      <c r="CE26" s="941">
        <v>11084</v>
      </c>
      <c r="CF26" s="941">
        <v>9070</v>
      </c>
      <c r="CG26" s="941">
        <v>69238</v>
      </c>
      <c r="CH26" s="941">
        <v>5974</v>
      </c>
      <c r="CI26" s="941">
        <v>4689</v>
      </c>
      <c r="CJ26" s="941">
        <v>107117</v>
      </c>
      <c r="CK26" s="941">
        <v>43883</v>
      </c>
      <c r="CL26" s="941">
        <v>50355</v>
      </c>
      <c r="CM26" s="941">
        <v>12879</v>
      </c>
      <c r="CN26" s="966"/>
      <c r="CO26" s="940" t="s">
        <v>674</v>
      </c>
      <c r="CP26" s="965">
        <v>12461.54</v>
      </c>
      <c r="CQ26" s="965">
        <v>335.66</v>
      </c>
      <c r="CR26" s="965">
        <v>10279.719999999999</v>
      </c>
      <c r="CS26" s="965">
        <v>1846.15</v>
      </c>
      <c r="CT26" s="965">
        <v>1.94</v>
      </c>
      <c r="CU26" s="965">
        <v>3.63</v>
      </c>
      <c r="CV26" s="965">
        <v>1.84</v>
      </c>
      <c r="CW26" s="965">
        <v>2.2000000000000002</v>
      </c>
      <c r="CX26" s="941">
        <v>14636</v>
      </c>
      <c r="CY26" s="966"/>
      <c r="CZ26" s="941">
        <v>150243</v>
      </c>
      <c r="DA26" s="941">
        <v>11189</v>
      </c>
      <c r="DB26" s="941">
        <v>9175</v>
      </c>
      <c r="DC26" s="941">
        <v>7534</v>
      </c>
      <c r="DD26" s="941">
        <v>41446</v>
      </c>
      <c r="DE26" s="941">
        <v>6078</v>
      </c>
      <c r="DF26" s="941">
        <v>4162</v>
      </c>
      <c r="DG26" s="941">
        <v>182392</v>
      </c>
      <c r="DH26" s="941">
        <v>50431</v>
      </c>
      <c r="DI26" s="941">
        <v>115023</v>
      </c>
      <c r="DJ26" s="941">
        <v>16938</v>
      </c>
      <c r="DK26" s="948"/>
      <c r="DL26" s="940" t="s">
        <v>674</v>
      </c>
      <c r="DM26" s="965">
        <v>1899.27</v>
      </c>
      <c r="DN26" s="941">
        <v>6693</v>
      </c>
      <c r="DO26" s="967" t="s">
        <v>746</v>
      </c>
      <c r="DP26" s="967" t="s">
        <v>746</v>
      </c>
      <c r="DQ26" s="965">
        <v>6.16</v>
      </c>
      <c r="DR26" s="941">
        <v>72935</v>
      </c>
      <c r="DS26" s="965">
        <v>55.39</v>
      </c>
      <c r="DT26" s="965">
        <v>40.19</v>
      </c>
      <c r="DU26" s="941">
        <v>337090</v>
      </c>
      <c r="DV26" s="941">
        <v>18674</v>
      </c>
      <c r="DW26" s="942">
        <v>0</v>
      </c>
      <c r="DX26" s="965">
        <v>0.32</v>
      </c>
      <c r="DY26" s="965">
        <v>76</v>
      </c>
      <c r="DZ26" s="941">
        <v>1019160</v>
      </c>
      <c r="EA26" s="941">
        <v>331</v>
      </c>
      <c r="EB26" s="965">
        <v>55.07</v>
      </c>
      <c r="EC26" s="965">
        <v>39.979999999999997</v>
      </c>
      <c r="ED26" s="941">
        <v>333077.84999999998</v>
      </c>
      <c r="EE26" s="941">
        <v>18343</v>
      </c>
      <c r="EF26" s="965">
        <v>3598.95</v>
      </c>
      <c r="EG26" s="941">
        <v>4549</v>
      </c>
      <c r="EH26" s="965">
        <v>5988.03</v>
      </c>
      <c r="EI26" s="941">
        <v>3801</v>
      </c>
      <c r="EJ26" s="948"/>
      <c r="EK26" s="940" t="s">
        <v>674</v>
      </c>
      <c r="EL26" s="968" t="s">
        <v>746</v>
      </c>
      <c r="EM26" s="941" t="s">
        <v>745</v>
      </c>
      <c r="EN26" s="965">
        <v>6.78</v>
      </c>
      <c r="EO26" s="941">
        <v>38085</v>
      </c>
      <c r="EP26" s="965">
        <v>66855.63</v>
      </c>
      <c r="EQ26" s="941">
        <v>9243</v>
      </c>
      <c r="ER26" s="968">
        <v>6125.87</v>
      </c>
      <c r="ES26" s="967">
        <v>11149</v>
      </c>
      <c r="ET26" s="965">
        <v>7.3</v>
      </c>
      <c r="EU26" s="941">
        <v>25234</v>
      </c>
      <c r="EV26" s="965">
        <v>13.75</v>
      </c>
      <c r="EW26" s="941">
        <v>39438</v>
      </c>
      <c r="EX26" s="966"/>
    </row>
    <row r="27" spans="1:154" s="944" customFormat="1" ht="11.25" customHeight="1">
      <c r="A27" s="940" t="s">
        <v>675</v>
      </c>
      <c r="B27" s="965">
        <v>6605.66</v>
      </c>
      <c r="C27" s="965">
        <v>100.59</v>
      </c>
      <c r="D27" s="965">
        <v>5027.59</v>
      </c>
      <c r="E27" s="965">
        <v>1477.47</v>
      </c>
      <c r="F27" s="965">
        <v>1.54</v>
      </c>
      <c r="G27" s="965">
        <v>13.71</v>
      </c>
      <c r="H27" s="965">
        <v>1.21</v>
      </c>
      <c r="I27" s="965">
        <v>1.86</v>
      </c>
      <c r="J27" s="941">
        <v>15513</v>
      </c>
      <c r="K27" s="966"/>
      <c r="L27" s="967">
        <v>509779</v>
      </c>
      <c r="M27" s="967">
        <v>7283</v>
      </c>
      <c r="N27" s="967">
        <v>9866</v>
      </c>
      <c r="O27" s="967" t="s">
        <v>745</v>
      </c>
      <c r="P27" s="967">
        <v>37188</v>
      </c>
      <c r="Q27" s="967">
        <v>6040</v>
      </c>
      <c r="R27" s="967">
        <v>5293</v>
      </c>
      <c r="S27" s="967">
        <v>102474</v>
      </c>
      <c r="T27" s="967">
        <v>51281</v>
      </c>
      <c r="U27" s="967">
        <v>36617</v>
      </c>
      <c r="V27" s="967">
        <v>14576</v>
      </c>
      <c r="W27" s="966"/>
      <c r="X27" s="940" t="s">
        <v>675</v>
      </c>
      <c r="Y27" s="965">
        <v>8116.65</v>
      </c>
      <c r="Z27" s="965">
        <v>94.87</v>
      </c>
      <c r="AA27" s="965">
        <v>6508.08</v>
      </c>
      <c r="AB27" s="965">
        <v>1513.7</v>
      </c>
      <c r="AC27" s="965">
        <v>1.5</v>
      </c>
      <c r="AD27" s="965">
        <v>6.31</v>
      </c>
      <c r="AE27" s="965">
        <v>1.39</v>
      </c>
      <c r="AF27" s="965">
        <v>1.67</v>
      </c>
      <c r="AG27" s="941">
        <v>10227.959999999999</v>
      </c>
      <c r="AH27" s="942"/>
      <c r="AI27" s="941">
        <v>337600.04</v>
      </c>
      <c r="AJ27" s="941">
        <v>5986.99</v>
      </c>
      <c r="AK27" s="941">
        <v>7943.98</v>
      </c>
      <c r="AL27" s="941">
        <v>6811.56</v>
      </c>
      <c r="AM27" s="941">
        <v>53492.959999999999</v>
      </c>
      <c r="AN27" s="941">
        <v>4297.1099999999997</v>
      </c>
      <c r="AO27" s="941">
        <v>4769.04</v>
      </c>
      <c r="AP27" s="941">
        <v>83017</v>
      </c>
      <c r="AQ27" s="941">
        <v>32028</v>
      </c>
      <c r="AR27" s="941">
        <v>38964</v>
      </c>
      <c r="AS27" s="941">
        <v>12025</v>
      </c>
      <c r="AU27" s="940" t="s">
        <v>675</v>
      </c>
      <c r="AV27" s="965">
        <v>9313.6200000000008</v>
      </c>
      <c r="AW27" s="965">
        <v>278.77999999999997</v>
      </c>
      <c r="AX27" s="965">
        <v>8299.89</v>
      </c>
      <c r="AY27" s="965">
        <v>734.95</v>
      </c>
      <c r="AZ27" s="965">
        <v>1.56</v>
      </c>
      <c r="BA27" s="965">
        <v>4.3600000000000003</v>
      </c>
      <c r="BB27" s="965">
        <v>1.49</v>
      </c>
      <c r="BC27" s="965">
        <v>1.28</v>
      </c>
      <c r="BD27" s="941">
        <v>11861</v>
      </c>
      <c r="BE27" s="966"/>
      <c r="BF27" s="941">
        <v>191717</v>
      </c>
      <c r="BG27" s="941">
        <v>6273</v>
      </c>
      <c r="BH27" s="941">
        <v>6745</v>
      </c>
      <c r="BI27" s="941">
        <v>7587</v>
      </c>
      <c r="BJ27" s="941">
        <v>43935</v>
      </c>
      <c r="BK27" s="941">
        <v>4197</v>
      </c>
      <c r="BL27" s="941">
        <v>5287</v>
      </c>
      <c r="BM27" s="941">
        <v>110471</v>
      </c>
      <c r="BN27" s="941">
        <v>53446</v>
      </c>
      <c r="BO27" s="941">
        <v>52068</v>
      </c>
      <c r="BP27" s="941">
        <v>4957</v>
      </c>
      <c r="BR27" s="940" t="s">
        <v>675</v>
      </c>
      <c r="BS27" s="965">
        <v>20949.150000000001</v>
      </c>
      <c r="BT27" s="965">
        <v>101.69</v>
      </c>
      <c r="BU27" s="965">
        <v>19932.2</v>
      </c>
      <c r="BV27" s="965">
        <v>915.25</v>
      </c>
      <c r="BW27" s="965">
        <v>1.36</v>
      </c>
      <c r="BX27" s="965">
        <v>0.05</v>
      </c>
      <c r="BY27" s="965">
        <v>1.31</v>
      </c>
      <c r="BZ27" s="965">
        <v>1.56</v>
      </c>
      <c r="CA27" s="941">
        <v>9464</v>
      </c>
      <c r="CB27" s="966"/>
      <c r="CC27" s="941">
        <v>367500</v>
      </c>
      <c r="CD27" s="941">
        <v>7694</v>
      </c>
      <c r="CE27" s="941">
        <v>8228</v>
      </c>
      <c r="CF27" s="941">
        <v>6963</v>
      </c>
      <c r="CG27" s="941">
        <v>36750</v>
      </c>
      <c r="CH27" s="941">
        <v>5891</v>
      </c>
      <c r="CI27" s="941">
        <v>5290</v>
      </c>
      <c r="CJ27" s="941">
        <v>198262</v>
      </c>
      <c r="CK27" s="941">
        <v>37373</v>
      </c>
      <c r="CL27" s="941">
        <v>153358</v>
      </c>
      <c r="CM27" s="941">
        <v>7531</v>
      </c>
      <c r="CN27" s="966"/>
      <c r="CO27" s="940" t="s">
        <v>675</v>
      </c>
      <c r="CP27" s="965">
        <v>23428.57</v>
      </c>
      <c r="CQ27" s="965">
        <v>2285.71</v>
      </c>
      <c r="CR27" s="965">
        <v>21142.86</v>
      </c>
      <c r="CS27" s="965">
        <v>0</v>
      </c>
      <c r="CT27" s="965">
        <v>3.07</v>
      </c>
      <c r="CU27" s="965">
        <v>15</v>
      </c>
      <c r="CV27" s="965">
        <v>1.78</v>
      </c>
      <c r="CW27" s="965" t="s">
        <v>745</v>
      </c>
      <c r="CX27" s="941">
        <v>60531</v>
      </c>
      <c r="CY27" s="966"/>
      <c r="CZ27" s="941">
        <v>500288</v>
      </c>
      <c r="DA27" s="941">
        <v>12989</v>
      </c>
      <c r="DB27" s="941" t="s">
        <v>745</v>
      </c>
      <c r="DC27" s="941">
        <v>19696</v>
      </c>
      <c r="DD27" s="941">
        <v>33353</v>
      </c>
      <c r="DE27" s="941">
        <v>7282</v>
      </c>
      <c r="DF27" s="941" t="s">
        <v>745</v>
      </c>
      <c r="DG27" s="941">
        <v>1418147</v>
      </c>
      <c r="DH27" s="941">
        <v>1143515</v>
      </c>
      <c r="DI27" s="941">
        <v>274632</v>
      </c>
      <c r="DJ27" s="941">
        <v>0</v>
      </c>
      <c r="DK27" s="948"/>
      <c r="DL27" s="940" t="s">
        <v>675</v>
      </c>
      <c r="DM27" s="965">
        <v>3126.79</v>
      </c>
      <c r="DN27" s="941">
        <v>6834</v>
      </c>
      <c r="DO27" s="967" t="s">
        <v>746</v>
      </c>
      <c r="DP27" s="967" t="s">
        <v>746</v>
      </c>
      <c r="DQ27" s="965">
        <v>10.4</v>
      </c>
      <c r="DR27" s="941">
        <v>24863</v>
      </c>
      <c r="DS27" s="965">
        <v>89.4</v>
      </c>
      <c r="DT27" s="965">
        <v>32.840000000000003</v>
      </c>
      <c r="DU27" s="941">
        <v>329783</v>
      </c>
      <c r="DV27" s="941">
        <v>29482</v>
      </c>
      <c r="DW27" s="942">
        <v>0</v>
      </c>
      <c r="DX27" s="965">
        <v>0</v>
      </c>
      <c r="DY27" s="965" t="s">
        <v>745</v>
      </c>
      <c r="DZ27" s="941" t="s">
        <v>745</v>
      </c>
      <c r="EA27" s="941">
        <v>0</v>
      </c>
      <c r="EB27" s="965">
        <v>89.4</v>
      </c>
      <c r="EC27" s="965">
        <v>32.840000000000003</v>
      </c>
      <c r="ED27" s="941">
        <v>329783.37</v>
      </c>
      <c r="EE27" s="941">
        <v>29482</v>
      </c>
      <c r="EF27" s="965">
        <v>4115.25</v>
      </c>
      <c r="EG27" s="941">
        <v>4808</v>
      </c>
      <c r="EH27" s="965">
        <v>5816.26</v>
      </c>
      <c r="EI27" s="941">
        <v>3914</v>
      </c>
      <c r="EJ27" s="948"/>
      <c r="EK27" s="940" t="s">
        <v>675</v>
      </c>
      <c r="EL27" s="968" t="s">
        <v>746</v>
      </c>
      <c r="EM27" s="941" t="s">
        <v>745</v>
      </c>
      <c r="EN27" s="965">
        <v>0</v>
      </c>
      <c r="EO27" s="941" t="s">
        <v>745</v>
      </c>
      <c r="EP27" s="965">
        <v>318203.39</v>
      </c>
      <c r="EQ27" s="941">
        <v>9703</v>
      </c>
      <c r="ER27" s="968">
        <v>17142.86</v>
      </c>
      <c r="ES27" s="967">
        <v>6440</v>
      </c>
      <c r="ET27" s="965">
        <v>9.34</v>
      </c>
      <c r="EU27" s="941">
        <v>5013</v>
      </c>
      <c r="EV27" s="965">
        <v>14.54</v>
      </c>
      <c r="EW27" s="941">
        <v>12102</v>
      </c>
      <c r="EX27" s="966"/>
    </row>
    <row r="28" spans="1:154" s="944" customFormat="1" ht="9" customHeight="1">
      <c r="A28" s="940"/>
      <c r="B28" s="970"/>
      <c r="C28" s="970"/>
      <c r="D28" s="970"/>
      <c r="E28" s="970"/>
      <c r="F28" s="970"/>
      <c r="G28" s="970"/>
      <c r="H28" s="970"/>
      <c r="I28" s="970"/>
      <c r="W28" s="966"/>
      <c r="X28" s="940"/>
      <c r="Y28" s="970"/>
      <c r="Z28" s="970"/>
      <c r="AA28" s="970"/>
      <c r="AB28" s="970"/>
      <c r="AC28" s="970"/>
      <c r="AD28" s="970"/>
      <c r="AE28" s="970"/>
      <c r="AF28" s="970"/>
      <c r="AU28" s="940"/>
      <c r="AV28" s="970"/>
      <c r="AW28" s="970"/>
      <c r="AX28" s="970"/>
      <c r="AY28" s="970"/>
      <c r="AZ28" s="970"/>
      <c r="BA28" s="970"/>
      <c r="BB28" s="970"/>
      <c r="BC28" s="970"/>
      <c r="BR28" s="940"/>
      <c r="CB28" s="966"/>
      <c r="CN28" s="966"/>
      <c r="CO28" s="940"/>
      <c r="CP28" s="970"/>
      <c r="CQ28" s="970"/>
      <c r="CR28" s="970"/>
      <c r="CS28" s="970"/>
      <c r="CT28" s="970"/>
      <c r="CU28" s="970"/>
      <c r="CV28" s="970"/>
      <c r="CW28" s="970"/>
      <c r="DK28" s="948"/>
      <c r="DL28" s="940"/>
      <c r="DM28" s="970"/>
      <c r="DO28" s="967"/>
      <c r="DP28" s="967"/>
      <c r="DQ28" s="970"/>
      <c r="DS28" s="970"/>
      <c r="DT28" s="970"/>
      <c r="DV28" s="971"/>
      <c r="DX28" s="970"/>
      <c r="DY28" s="970"/>
      <c r="EB28" s="970"/>
      <c r="EC28" s="970"/>
      <c r="EF28" s="970"/>
      <c r="EH28" s="970"/>
      <c r="EJ28" s="948"/>
      <c r="EK28" s="940"/>
      <c r="EL28" s="968"/>
      <c r="EN28" s="970"/>
      <c r="EP28" s="970"/>
      <c r="ER28" s="952"/>
      <c r="ES28" s="952"/>
      <c r="ET28" s="970"/>
      <c r="EV28" s="970"/>
      <c r="EX28" s="966"/>
    </row>
    <row r="29" spans="1:154" s="944" customFormat="1" ht="9" customHeight="1">
      <c r="A29" s="940" t="s">
        <v>676</v>
      </c>
      <c r="B29" s="965">
        <v>6555.77</v>
      </c>
      <c r="C29" s="965">
        <v>102.08</v>
      </c>
      <c r="D29" s="965">
        <v>4973.53</v>
      </c>
      <c r="E29" s="965">
        <v>1480.15</v>
      </c>
      <c r="F29" s="965">
        <v>1.45</v>
      </c>
      <c r="G29" s="965">
        <v>5.56</v>
      </c>
      <c r="H29" s="965">
        <v>1.25</v>
      </c>
      <c r="I29" s="965">
        <v>1.84</v>
      </c>
      <c r="J29" s="941">
        <v>12129</v>
      </c>
      <c r="K29" s="966"/>
      <c r="L29" s="967">
        <v>269921</v>
      </c>
      <c r="M29" s="967">
        <v>7683</v>
      </c>
      <c r="N29" s="967">
        <v>9286</v>
      </c>
      <c r="O29" s="967" t="s">
        <v>745</v>
      </c>
      <c r="P29" s="967">
        <v>48586</v>
      </c>
      <c r="Q29" s="967">
        <v>6159</v>
      </c>
      <c r="R29" s="967">
        <v>5049</v>
      </c>
      <c r="S29" s="967">
        <v>79512</v>
      </c>
      <c r="T29" s="967">
        <v>27553</v>
      </c>
      <c r="U29" s="967">
        <v>38214</v>
      </c>
      <c r="V29" s="967">
        <v>13745</v>
      </c>
      <c r="W29" s="966"/>
      <c r="X29" s="940" t="s">
        <v>676</v>
      </c>
      <c r="Y29" s="965">
        <v>9741.6299999999992</v>
      </c>
      <c r="Z29" s="965">
        <v>210.53</v>
      </c>
      <c r="AA29" s="965">
        <v>8108.45</v>
      </c>
      <c r="AB29" s="965">
        <v>1422.65</v>
      </c>
      <c r="AC29" s="965">
        <v>1.59</v>
      </c>
      <c r="AD29" s="965">
        <v>8.94</v>
      </c>
      <c r="AE29" s="965">
        <v>1.39</v>
      </c>
      <c r="AF29" s="965">
        <v>1.62</v>
      </c>
      <c r="AG29" s="941">
        <v>14688.26</v>
      </c>
      <c r="AH29" s="942"/>
      <c r="AI29" s="941">
        <v>408394.18</v>
      </c>
      <c r="AJ29" s="941">
        <v>5710.71</v>
      </c>
      <c r="AK29" s="941">
        <v>7594.83</v>
      </c>
      <c r="AL29" s="941">
        <v>9252.8799999999992</v>
      </c>
      <c r="AM29" s="941">
        <v>45684.77</v>
      </c>
      <c r="AN29" s="941">
        <v>4105.38</v>
      </c>
      <c r="AO29" s="941">
        <v>4691.54</v>
      </c>
      <c r="AP29" s="941">
        <v>143088</v>
      </c>
      <c r="AQ29" s="941">
        <v>85978</v>
      </c>
      <c r="AR29" s="941">
        <v>46305</v>
      </c>
      <c r="AS29" s="941">
        <v>10805</v>
      </c>
      <c r="AU29" s="940" t="s">
        <v>676</v>
      </c>
      <c r="AV29" s="965">
        <v>19609.759999999998</v>
      </c>
      <c r="AW29" s="965">
        <v>627.17999999999995</v>
      </c>
      <c r="AX29" s="965">
        <v>17728.22</v>
      </c>
      <c r="AY29" s="965">
        <v>1254.3599999999999</v>
      </c>
      <c r="AZ29" s="965">
        <v>1.57</v>
      </c>
      <c r="BA29" s="965">
        <v>4.47</v>
      </c>
      <c r="BB29" s="965">
        <v>1.47</v>
      </c>
      <c r="BC29" s="965">
        <v>1.63</v>
      </c>
      <c r="BD29" s="941">
        <v>11807</v>
      </c>
      <c r="BE29" s="966"/>
      <c r="BF29" s="941">
        <v>178958</v>
      </c>
      <c r="BG29" s="941">
        <v>6280</v>
      </c>
      <c r="BH29" s="941">
        <v>6349</v>
      </c>
      <c r="BI29" s="941">
        <v>7503</v>
      </c>
      <c r="BJ29" s="941">
        <v>40065</v>
      </c>
      <c r="BK29" s="941">
        <v>4281</v>
      </c>
      <c r="BL29" s="941">
        <v>3887</v>
      </c>
      <c r="BM29" s="941">
        <v>231534</v>
      </c>
      <c r="BN29" s="941">
        <v>112239</v>
      </c>
      <c r="BO29" s="941">
        <v>111331</v>
      </c>
      <c r="BP29" s="941">
        <v>7964</v>
      </c>
      <c r="BR29" s="940" t="s">
        <v>676</v>
      </c>
      <c r="BS29" s="965">
        <v>11925.47</v>
      </c>
      <c r="BT29" s="965">
        <v>0</v>
      </c>
      <c r="BU29" s="965">
        <v>9689.44</v>
      </c>
      <c r="BV29" s="965">
        <v>2236.02</v>
      </c>
      <c r="BW29" s="965">
        <v>1.31</v>
      </c>
      <c r="BX29" s="965">
        <v>-0.03</v>
      </c>
      <c r="BY29" s="965">
        <v>1.18</v>
      </c>
      <c r="BZ29" s="965">
        <v>2</v>
      </c>
      <c r="CA29" s="941">
        <v>8253</v>
      </c>
      <c r="CB29" s="966"/>
      <c r="CC29" s="941" t="s">
        <v>745</v>
      </c>
      <c r="CD29" s="941">
        <v>8364</v>
      </c>
      <c r="CE29" s="941">
        <v>12004</v>
      </c>
      <c r="CF29" s="941">
        <v>6318</v>
      </c>
      <c r="CG29" s="941">
        <v>25400</v>
      </c>
      <c r="CH29" s="941">
        <v>7061</v>
      </c>
      <c r="CI29" s="941">
        <v>6002</v>
      </c>
      <c r="CJ29" s="941">
        <v>98421</v>
      </c>
      <c r="CK29" s="941">
        <v>-9466</v>
      </c>
      <c r="CL29" s="941">
        <v>81045</v>
      </c>
      <c r="CM29" s="941">
        <v>26842</v>
      </c>
      <c r="CN29" s="966"/>
      <c r="CO29" s="940" t="s">
        <v>676</v>
      </c>
      <c r="CP29" s="965">
        <v>5445.38</v>
      </c>
      <c r="CQ29" s="965">
        <v>201.68</v>
      </c>
      <c r="CR29" s="965">
        <v>4537.82</v>
      </c>
      <c r="CS29" s="965">
        <v>705.88</v>
      </c>
      <c r="CT29" s="965">
        <v>1.59</v>
      </c>
      <c r="CU29" s="965">
        <v>5.5</v>
      </c>
      <c r="CV29" s="965">
        <v>1.29</v>
      </c>
      <c r="CW29" s="965">
        <v>2.4300000000000002</v>
      </c>
      <c r="CX29" s="941">
        <v>13344</v>
      </c>
      <c r="CY29" s="966"/>
      <c r="CZ29" s="941">
        <v>138624</v>
      </c>
      <c r="DA29" s="941">
        <v>7644</v>
      </c>
      <c r="DB29" s="941">
        <v>14192</v>
      </c>
      <c r="DC29" s="941">
        <v>8379</v>
      </c>
      <c r="DD29" s="941">
        <v>25204</v>
      </c>
      <c r="DE29" s="941">
        <v>5930</v>
      </c>
      <c r="DF29" s="941">
        <v>5844</v>
      </c>
      <c r="DG29" s="941">
        <v>72661</v>
      </c>
      <c r="DH29" s="941">
        <v>27958</v>
      </c>
      <c r="DI29" s="941">
        <v>34685</v>
      </c>
      <c r="DJ29" s="941">
        <v>10018</v>
      </c>
      <c r="DK29" s="948"/>
      <c r="DL29" s="940" t="s">
        <v>676</v>
      </c>
      <c r="DM29" s="965">
        <v>2693.76</v>
      </c>
      <c r="DN29" s="941">
        <v>6951</v>
      </c>
      <c r="DO29" s="967" t="s">
        <v>746</v>
      </c>
      <c r="DP29" s="967" t="s">
        <v>746</v>
      </c>
      <c r="DQ29" s="965">
        <v>10.38</v>
      </c>
      <c r="DR29" s="941">
        <v>63981</v>
      </c>
      <c r="DS29" s="965">
        <v>57.07</v>
      </c>
      <c r="DT29" s="965">
        <v>46.91</v>
      </c>
      <c r="DU29" s="941">
        <v>342923</v>
      </c>
      <c r="DV29" s="941">
        <v>19570</v>
      </c>
      <c r="DW29" s="942">
        <v>0</v>
      </c>
      <c r="DX29" s="965">
        <v>0</v>
      </c>
      <c r="DY29" s="965" t="s">
        <v>745</v>
      </c>
      <c r="DZ29" s="941" t="s">
        <v>745</v>
      </c>
      <c r="EA29" s="941">
        <v>0</v>
      </c>
      <c r="EB29" s="965">
        <v>57.07</v>
      </c>
      <c r="EC29" s="965">
        <v>46.91</v>
      </c>
      <c r="ED29" s="941">
        <v>342923.36</v>
      </c>
      <c r="EE29" s="941">
        <v>19570</v>
      </c>
      <c r="EF29" s="965">
        <v>4287.08</v>
      </c>
      <c r="EG29" s="941">
        <v>5365</v>
      </c>
      <c r="EH29" s="965">
        <v>6940.77</v>
      </c>
      <c r="EI29" s="941">
        <v>2959</v>
      </c>
      <c r="EJ29" s="948"/>
      <c r="EK29" s="940" t="s">
        <v>676</v>
      </c>
      <c r="EL29" s="968" t="s">
        <v>746</v>
      </c>
      <c r="EM29" s="941" t="s">
        <v>745</v>
      </c>
      <c r="EN29" s="965">
        <v>12.22</v>
      </c>
      <c r="EO29" s="941">
        <v>37341</v>
      </c>
      <c r="EP29" s="965">
        <v>495055.9</v>
      </c>
      <c r="EQ29" s="941">
        <v>11149</v>
      </c>
      <c r="ER29" s="968">
        <v>2722.69</v>
      </c>
      <c r="ES29" s="967">
        <v>13084</v>
      </c>
      <c r="ET29" s="965">
        <v>8.42</v>
      </c>
      <c r="EU29" s="941">
        <v>23487</v>
      </c>
      <c r="EV29" s="965">
        <v>19.64</v>
      </c>
      <c r="EW29" s="941">
        <v>39015</v>
      </c>
      <c r="EX29" s="966"/>
    </row>
    <row r="30" spans="1:154" s="944" customFormat="1" ht="11.25" customHeight="1">
      <c r="A30" s="940" t="s">
        <v>677</v>
      </c>
      <c r="B30" s="965">
        <v>7835.94</v>
      </c>
      <c r="C30" s="965">
        <v>274.2</v>
      </c>
      <c r="D30" s="965">
        <v>6143.06</v>
      </c>
      <c r="E30" s="965">
        <v>1418.68</v>
      </c>
      <c r="F30" s="965">
        <v>1.93</v>
      </c>
      <c r="G30" s="965">
        <v>12.24</v>
      </c>
      <c r="H30" s="965">
        <v>1.4</v>
      </c>
      <c r="I30" s="965">
        <v>2.2000000000000002</v>
      </c>
      <c r="J30" s="941">
        <v>30207</v>
      </c>
      <c r="K30" s="966"/>
      <c r="L30" s="967">
        <v>570582</v>
      </c>
      <c r="M30" s="967">
        <v>10247</v>
      </c>
      <c r="N30" s="967">
        <v>12195</v>
      </c>
      <c r="O30" s="967" t="s">
        <v>745</v>
      </c>
      <c r="P30" s="967">
        <v>46608</v>
      </c>
      <c r="Q30" s="967">
        <v>7297</v>
      </c>
      <c r="R30" s="967">
        <v>5554</v>
      </c>
      <c r="S30" s="967">
        <v>236701</v>
      </c>
      <c r="T30" s="967">
        <v>156453</v>
      </c>
      <c r="U30" s="967">
        <v>62948</v>
      </c>
      <c r="V30" s="967">
        <v>17300</v>
      </c>
      <c r="W30" s="966"/>
      <c r="X30" s="940" t="s">
        <v>677</v>
      </c>
      <c r="Y30" s="965">
        <v>11643.22</v>
      </c>
      <c r="Z30" s="965">
        <v>274.3</v>
      </c>
      <c r="AA30" s="965">
        <v>9364.4500000000007</v>
      </c>
      <c r="AB30" s="965">
        <v>2004.48</v>
      </c>
      <c r="AC30" s="965">
        <v>1.82</v>
      </c>
      <c r="AD30" s="965">
        <v>14.8</v>
      </c>
      <c r="AE30" s="965">
        <v>1.43</v>
      </c>
      <c r="AF30" s="965">
        <v>1.85</v>
      </c>
      <c r="AG30" s="941">
        <v>21713.56</v>
      </c>
      <c r="AH30" s="942"/>
      <c r="AI30" s="941">
        <v>563028.29</v>
      </c>
      <c r="AJ30" s="941">
        <v>8760.3700000000008</v>
      </c>
      <c r="AK30" s="941">
        <v>8153.21</v>
      </c>
      <c r="AL30" s="941">
        <v>11959.11</v>
      </c>
      <c r="AM30" s="941">
        <v>38049.64</v>
      </c>
      <c r="AN30" s="941">
        <v>6138.68</v>
      </c>
      <c r="AO30" s="941">
        <v>4396.34</v>
      </c>
      <c r="AP30" s="941">
        <v>252816</v>
      </c>
      <c r="AQ30" s="941">
        <v>154437</v>
      </c>
      <c r="AR30" s="941">
        <v>82036</v>
      </c>
      <c r="AS30" s="941">
        <v>16343</v>
      </c>
      <c r="AU30" s="940" t="s">
        <v>677</v>
      </c>
      <c r="AV30" s="965">
        <v>13944.66</v>
      </c>
      <c r="AW30" s="965">
        <v>367.59</v>
      </c>
      <c r="AX30" s="965">
        <v>12154.15</v>
      </c>
      <c r="AY30" s="965">
        <v>1422.92</v>
      </c>
      <c r="AZ30" s="965">
        <v>1.9</v>
      </c>
      <c r="BA30" s="965">
        <v>15.71</v>
      </c>
      <c r="BB30" s="965">
        <v>1.53</v>
      </c>
      <c r="BC30" s="965">
        <v>1.48</v>
      </c>
      <c r="BD30" s="941">
        <v>26713</v>
      </c>
      <c r="BE30" s="966"/>
      <c r="BF30" s="941">
        <v>761747</v>
      </c>
      <c r="BG30" s="941">
        <v>6774</v>
      </c>
      <c r="BH30" s="941">
        <v>7134</v>
      </c>
      <c r="BI30" s="941">
        <v>14068</v>
      </c>
      <c r="BJ30" s="941">
        <v>48489</v>
      </c>
      <c r="BK30" s="941">
        <v>4426</v>
      </c>
      <c r="BL30" s="941">
        <v>4837</v>
      </c>
      <c r="BM30" s="941">
        <v>372498</v>
      </c>
      <c r="BN30" s="941">
        <v>280010</v>
      </c>
      <c r="BO30" s="941">
        <v>82337</v>
      </c>
      <c r="BP30" s="941">
        <v>10152</v>
      </c>
      <c r="BR30" s="940" t="s">
        <v>677</v>
      </c>
      <c r="BS30" s="965">
        <v>29280</v>
      </c>
      <c r="BT30" s="965">
        <v>746.67</v>
      </c>
      <c r="BU30" s="965">
        <v>25226.67</v>
      </c>
      <c r="BV30" s="965">
        <v>3306.67</v>
      </c>
      <c r="BW30" s="965">
        <v>1.85</v>
      </c>
      <c r="BX30" s="965">
        <v>0.23</v>
      </c>
      <c r="BY30" s="965">
        <v>1.58</v>
      </c>
      <c r="BZ30" s="965">
        <v>2.31</v>
      </c>
      <c r="CA30" s="941">
        <v>23975</v>
      </c>
      <c r="CB30" s="966"/>
      <c r="CC30" s="941">
        <v>395750</v>
      </c>
      <c r="CD30" s="941">
        <v>14292</v>
      </c>
      <c r="CE30" s="941">
        <v>13896</v>
      </c>
      <c r="CF30" s="941">
        <v>12955</v>
      </c>
      <c r="CG30" s="941">
        <v>43626</v>
      </c>
      <c r="CH30" s="941">
        <v>9062</v>
      </c>
      <c r="CI30" s="941">
        <v>6025</v>
      </c>
      <c r="CJ30" s="941">
        <v>701976</v>
      </c>
      <c r="CK30" s="941">
        <v>295493</v>
      </c>
      <c r="CL30" s="941">
        <v>360535</v>
      </c>
      <c r="CM30" s="941">
        <v>45949</v>
      </c>
      <c r="CN30" s="966"/>
      <c r="CO30" s="940" t="s">
        <v>677</v>
      </c>
      <c r="CP30" s="965">
        <v>23777.78</v>
      </c>
      <c r="CQ30" s="965">
        <v>777.78</v>
      </c>
      <c r="CR30" s="965">
        <v>18888.89</v>
      </c>
      <c r="CS30" s="965">
        <v>4111.1099999999997</v>
      </c>
      <c r="CT30" s="965">
        <v>1.65</v>
      </c>
      <c r="CU30" s="965">
        <v>6.86</v>
      </c>
      <c r="CV30" s="965">
        <v>1.33</v>
      </c>
      <c r="CW30" s="965">
        <v>2.16</v>
      </c>
      <c r="CX30" s="941">
        <v>20749</v>
      </c>
      <c r="CY30" s="966"/>
      <c r="CZ30" s="941">
        <v>205207</v>
      </c>
      <c r="DA30" s="941">
        <v>15462</v>
      </c>
      <c r="DB30" s="941">
        <v>10144</v>
      </c>
      <c r="DC30" s="941">
        <v>12543</v>
      </c>
      <c r="DD30" s="941">
        <v>29926</v>
      </c>
      <c r="DE30" s="941">
        <v>11630</v>
      </c>
      <c r="DF30" s="941">
        <v>4692</v>
      </c>
      <c r="DG30" s="941">
        <v>493361</v>
      </c>
      <c r="DH30" s="941">
        <v>159605</v>
      </c>
      <c r="DI30" s="941">
        <v>292051</v>
      </c>
      <c r="DJ30" s="941">
        <v>41705</v>
      </c>
      <c r="DK30" s="948"/>
      <c r="DL30" s="940" t="s">
        <v>677</v>
      </c>
      <c r="DM30" s="965">
        <v>2985.52</v>
      </c>
      <c r="DN30" s="941">
        <v>13675</v>
      </c>
      <c r="DO30" s="967" t="s">
        <v>746</v>
      </c>
      <c r="DP30" s="967" t="s">
        <v>746</v>
      </c>
      <c r="DQ30" s="965">
        <v>16.52</v>
      </c>
      <c r="DR30" s="941">
        <v>32888</v>
      </c>
      <c r="DS30" s="965">
        <v>140.06</v>
      </c>
      <c r="DT30" s="965">
        <v>45.01</v>
      </c>
      <c r="DU30" s="941">
        <v>269945</v>
      </c>
      <c r="DV30" s="941">
        <v>38454</v>
      </c>
      <c r="DW30" s="942">
        <v>0</v>
      </c>
      <c r="DX30" s="965">
        <v>12.84</v>
      </c>
      <c r="DY30" s="965">
        <v>57.57</v>
      </c>
      <c r="DZ30" s="941">
        <v>777867</v>
      </c>
      <c r="EA30" s="941">
        <v>9986</v>
      </c>
      <c r="EB30" s="965">
        <v>127.22</v>
      </c>
      <c r="EC30" s="965">
        <v>43.87</v>
      </c>
      <c r="ED30" s="941">
        <v>223770.03</v>
      </c>
      <c r="EE30" s="941">
        <v>28468</v>
      </c>
      <c r="EF30" s="965">
        <v>4707.16</v>
      </c>
      <c r="EG30" s="941">
        <v>7418</v>
      </c>
      <c r="EH30" s="965">
        <v>7683.79</v>
      </c>
      <c r="EI30" s="941">
        <v>4523</v>
      </c>
      <c r="EJ30" s="948"/>
      <c r="EK30" s="940" t="s">
        <v>677</v>
      </c>
      <c r="EL30" s="968" t="s">
        <v>746</v>
      </c>
      <c r="EM30" s="941" t="s">
        <v>745</v>
      </c>
      <c r="EN30" s="965">
        <v>3.77</v>
      </c>
      <c r="EO30" s="941">
        <v>100492</v>
      </c>
      <c r="EP30" s="965">
        <v>79626.67</v>
      </c>
      <c r="EQ30" s="941">
        <v>6440</v>
      </c>
      <c r="ER30" s="968">
        <v>9222.2199999999993</v>
      </c>
      <c r="ES30" s="967">
        <v>10896</v>
      </c>
      <c r="ET30" s="965">
        <v>20.239999999999998</v>
      </c>
      <c r="EU30" s="941">
        <v>39025</v>
      </c>
      <c r="EV30" s="965">
        <v>30.8</v>
      </c>
      <c r="EW30" s="941">
        <v>40784</v>
      </c>
      <c r="EX30" s="966"/>
    </row>
    <row r="31" spans="1:154" s="944" customFormat="1" ht="9" customHeight="1">
      <c r="A31" s="940" t="s">
        <v>678</v>
      </c>
      <c r="B31" s="965">
        <v>5101.78</v>
      </c>
      <c r="C31" s="965">
        <v>45.8</v>
      </c>
      <c r="D31" s="965">
        <v>4005.09</v>
      </c>
      <c r="E31" s="965">
        <v>1050.8900000000001</v>
      </c>
      <c r="F31" s="965">
        <v>1.55</v>
      </c>
      <c r="G31" s="965">
        <v>10.220000000000001</v>
      </c>
      <c r="H31" s="965">
        <v>1.33</v>
      </c>
      <c r="I31" s="965">
        <v>2.0099999999999998</v>
      </c>
      <c r="J31" s="941">
        <v>13512</v>
      </c>
      <c r="K31" s="966"/>
      <c r="L31" s="967">
        <v>434476</v>
      </c>
      <c r="M31" s="967">
        <v>9369</v>
      </c>
      <c r="N31" s="967">
        <v>10955</v>
      </c>
      <c r="O31" s="967" t="s">
        <v>745</v>
      </c>
      <c r="P31" s="967">
        <v>42503</v>
      </c>
      <c r="Q31" s="967">
        <v>7022</v>
      </c>
      <c r="R31" s="967">
        <v>5445</v>
      </c>
      <c r="S31" s="967">
        <v>68937</v>
      </c>
      <c r="T31" s="967">
        <v>19900</v>
      </c>
      <c r="U31" s="967">
        <v>37525</v>
      </c>
      <c r="V31" s="967">
        <v>11512</v>
      </c>
      <c r="W31" s="966"/>
      <c r="X31" s="940" t="s">
        <v>678</v>
      </c>
      <c r="Y31" s="965">
        <v>7469.84</v>
      </c>
      <c r="Z31" s="965">
        <v>91.35</v>
      </c>
      <c r="AA31" s="965">
        <v>6242.44</v>
      </c>
      <c r="AB31" s="965">
        <v>1136.05</v>
      </c>
      <c r="AC31" s="965">
        <v>1.51</v>
      </c>
      <c r="AD31" s="965">
        <v>6.28</v>
      </c>
      <c r="AE31" s="965">
        <v>1.43</v>
      </c>
      <c r="AF31" s="965">
        <v>1.58</v>
      </c>
      <c r="AG31" s="941">
        <v>11557.61</v>
      </c>
      <c r="AH31" s="942"/>
      <c r="AI31" s="941">
        <v>249794.74</v>
      </c>
      <c r="AJ31" s="941">
        <v>8998.39</v>
      </c>
      <c r="AK31" s="941">
        <v>6462.94</v>
      </c>
      <c r="AL31" s="941">
        <v>7656.26</v>
      </c>
      <c r="AM31" s="941">
        <v>39763.24</v>
      </c>
      <c r="AN31" s="941">
        <v>6302.42</v>
      </c>
      <c r="AO31" s="941">
        <v>4102.78</v>
      </c>
      <c r="AP31" s="941">
        <v>86334</v>
      </c>
      <c r="AQ31" s="941">
        <v>22819</v>
      </c>
      <c r="AR31" s="941">
        <v>56172</v>
      </c>
      <c r="AS31" s="941">
        <v>7342</v>
      </c>
      <c r="AU31" s="940" t="s">
        <v>678</v>
      </c>
      <c r="AV31" s="965">
        <v>11211.82</v>
      </c>
      <c r="AW31" s="965">
        <v>128.08000000000001</v>
      </c>
      <c r="AX31" s="965">
        <v>10128.08</v>
      </c>
      <c r="AY31" s="965">
        <v>955.67</v>
      </c>
      <c r="AZ31" s="965">
        <v>1.48</v>
      </c>
      <c r="BA31" s="965">
        <v>5.77</v>
      </c>
      <c r="BB31" s="965">
        <v>1.41</v>
      </c>
      <c r="BC31" s="965">
        <v>1.66</v>
      </c>
      <c r="BD31" s="941">
        <v>9734</v>
      </c>
      <c r="BE31" s="966"/>
      <c r="BF31" s="941">
        <v>325468</v>
      </c>
      <c r="BG31" s="941">
        <v>6025</v>
      </c>
      <c r="BH31" s="941">
        <v>6725</v>
      </c>
      <c r="BI31" s="941">
        <v>6566</v>
      </c>
      <c r="BJ31" s="941">
        <v>56414</v>
      </c>
      <c r="BK31" s="941">
        <v>4268</v>
      </c>
      <c r="BL31" s="941">
        <v>4052</v>
      </c>
      <c r="BM31" s="941">
        <v>109132</v>
      </c>
      <c r="BN31" s="941">
        <v>41686</v>
      </c>
      <c r="BO31" s="941">
        <v>61019</v>
      </c>
      <c r="BP31" s="941">
        <v>6427</v>
      </c>
      <c r="BR31" s="940" t="s">
        <v>678</v>
      </c>
      <c r="BS31" s="965">
        <v>14319.33</v>
      </c>
      <c r="BT31" s="965">
        <v>100.84</v>
      </c>
      <c r="BU31" s="965">
        <v>12504.2</v>
      </c>
      <c r="BV31" s="965">
        <v>1714.29</v>
      </c>
      <c r="BW31" s="965">
        <v>1.48</v>
      </c>
      <c r="BX31" s="965">
        <v>0.02</v>
      </c>
      <c r="BY31" s="965">
        <v>1.49</v>
      </c>
      <c r="BZ31" s="965">
        <v>1.29</v>
      </c>
      <c r="CA31" s="941">
        <v>10094</v>
      </c>
      <c r="CB31" s="966"/>
      <c r="CC31" s="941">
        <v>213660</v>
      </c>
      <c r="CD31" s="941">
        <v>9091</v>
      </c>
      <c r="CE31" s="941">
        <v>5436</v>
      </c>
      <c r="CF31" s="941">
        <v>6825</v>
      </c>
      <c r="CG31" s="941">
        <v>71220</v>
      </c>
      <c r="CH31" s="941">
        <v>6093</v>
      </c>
      <c r="CI31" s="941">
        <v>4201</v>
      </c>
      <c r="CJ31" s="941">
        <v>144534</v>
      </c>
      <c r="CK31" s="941">
        <v>21546</v>
      </c>
      <c r="CL31" s="941">
        <v>113670</v>
      </c>
      <c r="CM31" s="941">
        <v>9319</v>
      </c>
      <c r="CN31" s="966"/>
      <c r="CO31" s="940" t="s">
        <v>678</v>
      </c>
      <c r="CP31" s="965">
        <v>4000</v>
      </c>
      <c r="CQ31" s="965">
        <v>0</v>
      </c>
      <c r="CR31" s="965">
        <v>0</v>
      </c>
      <c r="CS31" s="965">
        <v>4000</v>
      </c>
      <c r="CT31" s="965">
        <v>1</v>
      </c>
      <c r="CU31" s="965" t="s">
        <v>745</v>
      </c>
      <c r="CV31" s="965" t="s">
        <v>745</v>
      </c>
      <c r="CW31" s="965">
        <v>1</v>
      </c>
      <c r="CX31" s="941">
        <v>5439</v>
      </c>
      <c r="CY31" s="966"/>
      <c r="CZ31" s="941" t="s">
        <v>745</v>
      </c>
      <c r="DA31" s="941" t="s">
        <v>745</v>
      </c>
      <c r="DB31" s="941">
        <v>5439</v>
      </c>
      <c r="DC31" s="941">
        <v>5439</v>
      </c>
      <c r="DD31" s="941" t="s">
        <v>745</v>
      </c>
      <c r="DE31" s="941" t="s">
        <v>745</v>
      </c>
      <c r="DF31" s="941">
        <v>5439</v>
      </c>
      <c r="DG31" s="941">
        <v>21756</v>
      </c>
      <c r="DH31" s="941">
        <v>0</v>
      </c>
      <c r="DI31" s="941">
        <v>0</v>
      </c>
      <c r="DJ31" s="941">
        <v>21756</v>
      </c>
      <c r="DK31" s="948"/>
      <c r="DL31" s="940" t="s">
        <v>678</v>
      </c>
      <c r="DM31" s="965">
        <v>1526.72</v>
      </c>
      <c r="DN31" s="941">
        <v>6818</v>
      </c>
      <c r="DO31" s="967" t="s">
        <v>746</v>
      </c>
      <c r="DP31" s="967" t="s">
        <v>746</v>
      </c>
      <c r="DQ31" s="965">
        <v>25.3</v>
      </c>
      <c r="DR31" s="941">
        <v>31780</v>
      </c>
      <c r="DS31" s="965">
        <v>35.409999999999997</v>
      </c>
      <c r="DT31" s="965">
        <v>36.71</v>
      </c>
      <c r="DU31" s="941">
        <v>182562</v>
      </c>
      <c r="DV31" s="941">
        <v>6465</v>
      </c>
      <c r="DW31" s="942">
        <v>0</v>
      </c>
      <c r="DX31" s="965">
        <v>0</v>
      </c>
      <c r="DY31" s="965" t="s">
        <v>745</v>
      </c>
      <c r="DZ31" s="941" t="s">
        <v>745</v>
      </c>
      <c r="EA31" s="941">
        <v>0</v>
      </c>
      <c r="EB31" s="965">
        <v>35.409999999999997</v>
      </c>
      <c r="EC31" s="965">
        <v>36.71</v>
      </c>
      <c r="ED31" s="941">
        <v>182561.57</v>
      </c>
      <c r="EE31" s="941">
        <v>6465</v>
      </c>
      <c r="EF31" s="965">
        <v>2740.58</v>
      </c>
      <c r="EG31" s="941">
        <v>4540</v>
      </c>
      <c r="EH31" s="965">
        <v>5251.23</v>
      </c>
      <c r="EI31" s="941">
        <v>2885</v>
      </c>
      <c r="EJ31" s="948"/>
      <c r="EK31" s="940" t="s">
        <v>678</v>
      </c>
      <c r="EL31" s="968" t="s">
        <v>746</v>
      </c>
      <c r="EM31" s="941" t="s">
        <v>745</v>
      </c>
      <c r="EN31" s="965">
        <v>11.49</v>
      </c>
      <c r="EO31" s="941">
        <v>36373</v>
      </c>
      <c r="EP31" s="965">
        <v>51025.21</v>
      </c>
      <c r="EQ31" s="941">
        <v>13084</v>
      </c>
      <c r="ER31" s="968">
        <v>0</v>
      </c>
      <c r="ES31" s="967" t="s">
        <v>745</v>
      </c>
      <c r="ET31" s="965">
        <v>19.27</v>
      </c>
      <c r="EU31" s="941">
        <v>43054</v>
      </c>
      <c r="EV31" s="965">
        <v>37.33</v>
      </c>
      <c r="EW31" s="941">
        <v>38340</v>
      </c>
      <c r="EX31" s="966"/>
    </row>
    <row r="32" spans="1:154" s="944" customFormat="1" ht="11.25" customHeight="1">
      <c r="A32" s="940" t="s">
        <v>679</v>
      </c>
      <c r="B32" s="965" t="s">
        <v>745</v>
      </c>
      <c r="C32" s="965" t="s">
        <v>745</v>
      </c>
      <c r="D32" s="965" t="s">
        <v>745</v>
      </c>
      <c r="E32" s="965" t="s">
        <v>745</v>
      </c>
      <c r="F32" s="965">
        <v>1.67</v>
      </c>
      <c r="G32" s="965" t="s">
        <v>745</v>
      </c>
      <c r="H32" s="965">
        <v>1.53</v>
      </c>
      <c r="I32" s="965">
        <v>1.94</v>
      </c>
      <c r="J32" s="941">
        <v>8367</v>
      </c>
      <c r="K32" s="966"/>
      <c r="L32" s="967" t="s">
        <v>745</v>
      </c>
      <c r="M32" s="967">
        <v>6520</v>
      </c>
      <c r="N32" s="967">
        <v>11857</v>
      </c>
      <c r="O32" s="967" t="s">
        <v>745</v>
      </c>
      <c r="P32" s="967" t="s">
        <v>745</v>
      </c>
      <c r="Q32" s="967">
        <v>4263</v>
      </c>
      <c r="R32" s="967">
        <v>6098</v>
      </c>
      <c r="S32" s="967" t="s">
        <v>745</v>
      </c>
      <c r="T32" s="967" t="s">
        <v>745</v>
      </c>
      <c r="U32" s="967" t="s">
        <v>745</v>
      </c>
      <c r="V32" s="967" t="s">
        <v>745</v>
      </c>
      <c r="W32" s="966"/>
      <c r="X32" s="940" t="s">
        <v>679</v>
      </c>
      <c r="Y32" s="965" t="s">
        <v>745</v>
      </c>
      <c r="Z32" s="965" t="s">
        <v>745</v>
      </c>
      <c r="AA32" s="965" t="s">
        <v>745</v>
      </c>
      <c r="AB32" s="965" t="s">
        <v>745</v>
      </c>
      <c r="AC32" s="965">
        <v>1.36</v>
      </c>
      <c r="AD32" s="965" t="s">
        <v>745</v>
      </c>
      <c r="AE32" s="965">
        <v>1.25</v>
      </c>
      <c r="AF32" s="965">
        <v>1.7</v>
      </c>
      <c r="AG32" s="941">
        <v>5742.39</v>
      </c>
      <c r="AH32" s="942"/>
      <c r="AI32" s="941" t="s">
        <v>745</v>
      </c>
      <c r="AJ32" s="941">
        <v>5189.26</v>
      </c>
      <c r="AK32" s="941">
        <v>7483.74</v>
      </c>
      <c r="AL32" s="941">
        <v>4231.24</v>
      </c>
      <c r="AM32" s="941" t="s">
        <v>745</v>
      </c>
      <c r="AN32" s="941">
        <v>4161.2</v>
      </c>
      <c r="AO32" s="941">
        <v>4392.63</v>
      </c>
      <c r="AP32" s="941" t="s">
        <v>745</v>
      </c>
      <c r="AQ32" s="941" t="s">
        <v>745</v>
      </c>
      <c r="AR32" s="941" t="s">
        <v>745</v>
      </c>
      <c r="AS32" s="941" t="s">
        <v>745</v>
      </c>
      <c r="AU32" s="940" t="s">
        <v>679</v>
      </c>
      <c r="AV32" s="965" t="s">
        <v>745</v>
      </c>
      <c r="AW32" s="965" t="s">
        <v>745</v>
      </c>
      <c r="AX32" s="965" t="s">
        <v>745</v>
      </c>
      <c r="AY32" s="965" t="s">
        <v>745</v>
      </c>
      <c r="AZ32" s="965">
        <v>1.22</v>
      </c>
      <c r="BA32" s="965" t="s">
        <v>745</v>
      </c>
      <c r="BB32" s="965">
        <v>1.21</v>
      </c>
      <c r="BC32" s="965">
        <v>1.33</v>
      </c>
      <c r="BD32" s="941">
        <v>5769</v>
      </c>
      <c r="BE32" s="966"/>
      <c r="BF32" s="941" t="s">
        <v>745</v>
      </c>
      <c r="BG32" s="941">
        <v>6000</v>
      </c>
      <c r="BH32" s="941">
        <v>3917</v>
      </c>
      <c r="BI32" s="941">
        <v>4720</v>
      </c>
      <c r="BJ32" s="941" t="s">
        <v>745</v>
      </c>
      <c r="BK32" s="941">
        <v>4966</v>
      </c>
      <c r="BL32" s="941">
        <v>2938</v>
      </c>
      <c r="BM32" s="941" t="s">
        <v>745</v>
      </c>
      <c r="BN32" s="941" t="s">
        <v>745</v>
      </c>
      <c r="BO32" s="941" t="s">
        <v>745</v>
      </c>
      <c r="BP32" s="941" t="s">
        <v>745</v>
      </c>
      <c r="BR32" s="940" t="s">
        <v>679</v>
      </c>
      <c r="BS32" s="965" t="s">
        <v>745</v>
      </c>
      <c r="BT32" s="965" t="s">
        <v>745</v>
      </c>
      <c r="BU32" s="965" t="s">
        <v>745</v>
      </c>
      <c r="BV32" s="965" t="s">
        <v>745</v>
      </c>
      <c r="BW32" s="965">
        <v>5.78</v>
      </c>
      <c r="BX32" s="965">
        <v>4.8899999999999997</v>
      </c>
      <c r="BY32" s="965">
        <v>1.25</v>
      </c>
      <c r="BZ32" s="965">
        <v>3</v>
      </c>
      <c r="CA32" s="941">
        <v>200985</v>
      </c>
      <c r="CB32" s="966"/>
      <c r="CC32" s="941">
        <v>426799</v>
      </c>
      <c r="CD32" s="941">
        <v>11732</v>
      </c>
      <c r="CE32" s="941">
        <v>54744</v>
      </c>
      <c r="CF32" s="941">
        <v>34786</v>
      </c>
      <c r="CG32" s="941">
        <v>38800</v>
      </c>
      <c r="CH32" s="941">
        <v>9386</v>
      </c>
      <c r="CI32" s="941">
        <v>18248</v>
      </c>
      <c r="CJ32" s="941" t="s">
        <v>745</v>
      </c>
      <c r="CK32" s="941" t="s">
        <v>745</v>
      </c>
      <c r="CL32" s="941" t="s">
        <v>745</v>
      </c>
      <c r="CM32" s="941" t="s">
        <v>745</v>
      </c>
      <c r="CN32" s="966"/>
      <c r="CO32" s="940" t="s">
        <v>679</v>
      </c>
      <c r="CP32" s="965" t="s">
        <v>745</v>
      </c>
      <c r="CQ32" s="965" t="s">
        <v>745</v>
      </c>
      <c r="CR32" s="965" t="s">
        <v>745</v>
      </c>
      <c r="CS32" s="965" t="s">
        <v>745</v>
      </c>
      <c r="CT32" s="965" t="s">
        <v>745</v>
      </c>
      <c r="CU32" s="965" t="s">
        <v>745</v>
      </c>
      <c r="CV32" s="965" t="s">
        <v>745</v>
      </c>
      <c r="CW32" s="965" t="s">
        <v>745</v>
      </c>
      <c r="CX32" s="941" t="s">
        <v>745</v>
      </c>
      <c r="CY32" s="966"/>
      <c r="CZ32" s="941" t="s">
        <v>745</v>
      </c>
      <c r="DA32" s="941" t="s">
        <v>745</v>
      </c>
      <c r="DB32" s="941" t="s">
        <v>745</v>
      </c>
      <c r="DC32" s="941" t="s">
        <v>745</v>
      </c>
      <c r="DD32" s="941" t="s">
        <v>745</v>
      </c>
      <c r="DE32" s="941" t="s">
        <v>745</v>
      </c>
      <c r="DF32" s="941" t="s">
        <v>745</v>
      </c>
      <c r="DG32" s="941" t="s">
        <v>745</v>
      </c>
      <c r="DH32" s="941" t="s">
        <v>745</v>
      </c>
      <c r="DI32" s="941" t="s">
        <v>745</v>
      </c>
      <c r="DJ32" s="941" t="s">
        <v>745</v>
      </c>
      <c r="DK32" s="948"/>
      <c r="DL32" s="940" t="s">
        <v>679</v>
      </c>
      <c r="DM32" s="965" t="s">
        <v>745</v>
      </c>
      <c r="DN32" s="941">
        <v>4673</v>
      </c>
      <c r="DO32" s="967" t="s">
        <v>746</v>
      </c>
      <c r="DP32" s="967" t="s">
        <v>746</v>
      </c>
      <c r="DQ32" s="965" t="s">
        <v>745</v>
      </c>
      <c r="DR32" s="941" t="s">
        <v>745</v>
      </c>
      <c r="DS32" s="965" t="s">
        <v>745</v>
      </c>
      <c r="DT32" s="965" t="s">
        <v>745</v>
      </c>
      <c r="DU32" s="941" t="s">
        <v>745</v>
      </c>
      <c r="DV32" s="941" t="s">
        <v>745</v>
      </c>
      <c r="DW32" s="942" t="s">
        <v>745</v>
      </c>
      <c r="DX32" s="965" t="s">
        <v>745</v>
      </c>
      <c r="DY32" s="965" t="s">
        <v>745</v>
      </c>
      <c r="DZ32" s="941" t="s">
        <v>745</v>
      </c>
      <c r="EA32" s="941" t="s">
        <v>745</v>
      </c>
      <c r="EB32" s="965" t="s">
        <v>745</v>
      </c>
      <c r="EC32" s="965" t="s">
        <v>745</v>
      </c>
      <c r="ED32" s="941" t="s">
        <v>745</v>
      </c>
      <c r="EE32" s="941" t="s">
        <v>745</v>
      </c>
      <c r="EF32" s="965" t="s">
        <v>745</v>
      </c>
      <c r="EG32" s="941">
        <v>3923</v>
      </c>
      <c r="EH32" s="965" t="s">
        <v>745</v>
      </c>
      <c r="EI32" s="941">
        <v>3623</v>
      </c>
      <c r="EJ32" s="948"/>
      <c r="EK32" s="940" t="s">
        <v>679</v>
      </c>
      <c r="EL32" s="968" t="s">
        <v>746</v>
      </c>
      <c r="EM32" s="941" t="s">
        <v>745</v>
      </c>
      <c r="EN32" s="965" t="s">
        <v>745</v>
      </c>
      <c r="EO32" s="941" t="s">
        <v>745</v>
      </c>
      <c r="EP32" s="965" t="s">
        <v>745</v>
      </c>
      <c r="EQ32" s="941">
        <v>10896</v>
      </c>
      <c r="ER32" s="968" t="s">
        <v>745</v>
      </c>
      <c r="ES32" s="967" t="s">
        <v>745</v>
      </c>
      <c r="ET32" s="965" t="s">
        <v>745</v>
      </c>
      <c r="EU32" s="941" t="s">
        <v>745</v>
      </c>
      <c r="EV32" s="965" t="s">
        <v>745</v>
      </c>
      <c r="EW32" s="941" t="s">
        <v>745</v>
      </c>
      <c r="EX32" s="966"/>
    </row>
    <row r="33" spans="1:154" s="944" customFormat="1" ht="11.25" customHeight="1">
      <c r="A33" s="940" t="s">
        <v>680</v>
      </c>
      <c r="B33" s="965">
        <v>471000</v>
      </c>
      <c r="C33" s="965">
        <v>12000</v>
      </c>
      <c r="D33" s="965">
        <v>255000</v>
      </c>
      <c r="E33" s="965">
        <v>204000</v>
      </c>
      <c r="F33" s="965">
        <v>1.62</v>
      </c>
      <c r="G33" s="965">
        <v>4.25</v>
      </c>
      <c r="H33" s="965">
        <v>1.18</v>
      </c>
      <c r="I33" s="965">
        <v>2.0299999999999998</v>
      </c>
      <c r="J33" s="941">
        <v>13558</v>
      </c>
      <c r="K33" s="966"/>
      <c r="L33" s="967">
        <v>242734</v>
      </c>
      <c r="M33" s="967">
        <v>5305</v>
      </c>
      <c r="N33" s="967">
        <v>10394</v>
      </c>
      <c r="O33" s="967" t="s">
        <v>745</v>
      </c>
      <c r="P33" s="967">
        <v>57114</v>
      </c>
      <c r="Q33" s="967">
        <v>4509</v>
      </c>
      <c r="R33" s="967">
        <v>5122</v>
      </c>
      <c r="S33" s="967">
        <v>6385920</v>
      </c>
      <c r="T33" s="967">
        <v>2912802</v>
      </c>
      <c r="U33" s="967">
        <v>1352757</v>
      </c>
      <c r="V33" s="967">
        <v>2120361</v>
      </c>
      <c r="W33" s="966"/>
      <c r="X33" s="940" t="s">
        <v>680</v>
      </c>
      <c r="Y33" s="965" t="s">
        <v>745</v>
      </c>
      <c r="Z33" s="965" t="s">
        <v>745</v>
      </c>
      <c r="AA33" s="965" t="s">
        <v>745</v>
      </c>
      <c r="AB33" s="965" t="s">
        <v>745</v>
      </c>
      <c r="AC33" s="965">
        <v>1.27</v>
      </c>
      <c r="AD33" s="965">
        <v>1</v>
      </c>
      <c r="AE33" s="965">
        <v>1.2</v>
      </c>
      <c r="AF33" s="965">
        <v>1.59</v>
      </c>
      <c r="AG33" s="941">
        <v>5223.47</v>
      </c>
      <c r="AH33" s="942"/>
      <c r="AI33" s="941">
        <v>35707</v>
      </c>
      <c r="AJ33" s="941">
        <v>4823.0200000000004</v>
      </c>
      <c r="AK33" s="941">
        <v>6564.78</v>
      </c>
      <c r="AL33" s="941">
        <v>4115.46</v>
      </c>
      <c r="AM33" s="941">
        <v>35707</v>
      </c>
      <c r="AN33" s="941">
        <v>4011.38</v>
      </c>
      <c r="AO33" s="941">
        <v>4122.07</v>
      </c>
      <c r="AP33" s="941" t="s">
        <v>745</v>
      </c>
      <c r="AQ33" s="941" t="s">
        <v>745</v>
      </c>
      <c r="AR33" s="941" t="s">
        <v>745</v>
      </c>
      <c r="AS33" s="941" t="s">
        <v>745</v>
      </c>
      <c r="AU33" s="940" t="s">
        <v>680</v>
      </c>
      <c r="AV33" s="965" t="s">
        <v>745</v>
      </c>
      <c r="AW33" s="965" t="s">
        <v>745</v>
      </c>
      <c r="AX33" s="965" t="s">
        <v>745</v>
      </c>
      <c r="AY33" s="965" t="s">
        <v>745</v>
      </c>
      <c r="AZ33" s="965">
        <v>1.19</v>
      </c>
      <c r="BA33" s="965" t="s">
        <v>745</v>
      </c>
      <c r="BB33" s="965">
        <v>1.1599999999999999</v>
      </c>
      <c r="BC33" s="965">
        <v>1.5</v>
      </c>
      <c r="BD33" s="941">
        <v>5333</v>
      </c>
      <c r="BE33" s="966"/>
      <c r="BF33" s="941" t="s">
        <v>745</v>
      </c>
      <c r="BG33" s="941">
        <v>5119</v>
      </c>
      <c r="BH33" s="941">
        <v>7434</v>
      </c>
      <c r="BI33" s="941">
        <v>4465</v>
      </c>
      <c r="BJ33" s="941" t="s">
        <v>745</v>
      </c>
      <c r="BK33" s="941">
        <v>4400</v>
      </c>
      <c r="BL33" s="941">
        <v>4956</v>
      </c>
      <c r="BM33" s="941" t="s">
        <v>745</v>
      </c>
      <c r="BN33" s="941" t="s">
        <v>745</v>
      </c>
      <c r="BO33" s="941" t="s">
        <v>745</v>
      </c>
      <c r="BP33" s="941" t="s">
        <v>745</v>
      </c>
      <c r="BR33" s="940" t="s">
        <v>680</v>
      </c>
      <c r="BS33" s="965" t="s">
        <v>745</v>
      </c>
      <c r="BT33" s="965" t="s">
        <v>745</v>
      </c>
      <c r="BU33" s="965" t="s">
        <v>745</v>
      </c>
      <c r="BV33" s="965" t="s">
        <v>745</v>
      </c>
      <c r="BW33" s="965">
        <v>1.1000000000000001</v>
      </c>
      <c r="BX33" s="965">
        <v>0</v>
      </c>
      <c r="BY33" s="965">
        <v>1</v>
      </c>
      <c r="BZ33" s="965">
        <v>1.29</v>
      </c>
      <c r="CA33" s="941">
        <v>6550</v>
      </c>
      <c r="CB33" s="966"/>
      <c r="CC33" s="941" t="s">
        <v>745</v>
      </c>
      <c r="CD33" s="941">
        <v>5299</v>
      </c>
      <c r="CE33" s="941">
        <v>9053</v>
      </c>
      <c r="CF33" s="941">
        <v>5981</v>
      </c>
      <c r="CG33" s="941" t="s">
        <v>745</v>
      </c>
      <c r="CH33" s="941">
        <v>5299</v>
      </c>
      <c r="CI33" s="941">
        <v>7041</v>
      </c>
      <c r="CJ33" s="941" t="s">
        <v>745</v>
      </c>
      <c r="CK33" s="941" t="s">
        <v>745</v>
      </c>
      <c r="CL33" s="941" t="s">
        <v>745</v>
      </c>
      <c r="CM33" s="941" t="s">
        <v>745</v>
      </c>
      <c r="CN33" s="966"/>
      <c r="CO33" s="940" t="s">
        <v>680</v>
      </c>
      <c r="CP33" s="965" t="s">
        <v>745</v>
      </c>
      <c r="CQ33" s="965" t="s">
        <v>745</v>
      </c>
      <c r="CR33" s="965" t="s">
        <v>745</v>
      </c>
      <c r="CS33" s="965" t="s">
        <v>745</v>
      </c>
      <c r="CT33" s="965" t="s">
        <v>745</v>
      </c>
      <c r="CU33" s="965" t="s">
        <v>745</v>
      </c>
      <c r="CV33" s="965" t="s">
        <v>745</v>
      </c>
      <c r="CW33" s="965" t="s">
        <v>745</v>
      </c>
      <c r="CX33" s="941" t="s">
        <v>745</v>
      </c>
      <c r="CY33" s="966"/>
      <c r="CZ33" s="941" t="s">
        <v>745</v>
      </c>
      <c r="DA33" s="941" t="s">
        <v>745</v>
      </c>
      <c r="DB33" s="941" t="s">
        <v>745</v>
      </c>
      <c r="DC33" s="941" t="s">
        <v>745</v>
      </c>
      <c r="DD33" s="941" t="s">
        <v>745</v>
      </c>
      <c r="DE33" s="941" t="s">
        <v>745</v>
      </c>
      <c r="DF33" s="941" t="s">
        <v>745</v>
      </c>
      <c r="DG33" s="941" t="s">
        <v>745</v>
      </c>
      <c r="DH33" s="941" t="s">
        <v>745</v>
      </c>
      <c r="DI33" s="941" t="s">
        <v>745</v>
      </c>
      <c r="DJ33" s="941" t="s">
        <v>745</v>
      </c>
      <c r="DK33" s="948"/>
      <c r="DL33" s="940" t="s">
        <v>680</v>
      </c>
      <c r="DM33" s="965">
        <v>135000</v>
      </c>
      <c r="DN33" s="941">
        <v>6550</v>
      </c>
      <c r="DO33" s="967" t="s">
        <v>746</v>
      </c>
      <c r="DP33" s="967" t="s">
        <v>746</v>
      </c>
      <c r="DQ33" s="965">
        <v>0</v>
      </c>
      <c r="DR33" s="941" t="s">
        <v>745</v>
      </c>
      <c r="DS33" s="965" t="s">
        <v>745</v>
      </c>
      <c r="DT33" s="965">
        <v>55</v>
      </c>
      <c r="DU33" s="941">
        <v>950675</v>
      </c>
      <c r="DV33" s="941" t="s">
        <v>745</v>
      </c>
      <c r="DW33" s="942">
        <v>0</v>
      </c>
      <c r="DX33" s="965" t="s">
        <v>745</v>
      </c>
      <c r="DY33" s="965">
        <v>55</v>
      </c>
      <c r="DZ33" s="941">
        <v>950675</v>
      </c>
      <c r="EA33" s="941" t="s">
        <v>745</v>
      </c>
      <c r="EB33" s="965">
        <v>0</v>
      </c>
      <c r="EC33" s="965" t="s">
        <v>745</v>
      </c>
      <c r="ED33" s="941" t="s">
        <v>745</v>
      </c>
      <c r="EE33" s="941">
        <v>0</v>
      </c>
      <c r="EF33" s="965" t="s">
        <v>745</v>
      </c>
      <c r="EG33" s="941">
        <v>3503</v>
      </c>
      <c r="EH33" s="965" t="s">
        <v>745</v>
      </c>
      <c r="EI33" s="941">
        <v>2082</v>
      </c>
      <c r="EJ33" s="948"/>
      <c r="EK33" s="940" t="s">
        <v>680</v>
      </c>
      <c r="EL33" s="968" t="s">
        <v>746</v>
      </c>
      <c r="EM33" s="941" t="s">
        <v>745</v>
      </c>
      <c r="EN33" s="965" t="s">
        <v>745</v>
      </c>
      <c r="EO33" s="941" t="s">
        <v>745</v>
      </c>
      <c r="EP33" s="965" t="s">
        <v>745</v>
      </c>
      <c r="EQ33" s="941" t="s">
        <v>745</v>
      </c>
      <c r="ER33" s="968" t="s">
        <v>745</v>
      </c>
      <c r="ES33" s="967" t="s">
        <v>745</v>
      </c>
      <c r="ET33" s="965">
        <v>0</v>
      </c>
      <c r="EU33" s="941" t="s">
        <v>745</v>
      </c>
      <c r="EV33" s="965">
        <v>0</v>
      </c>
      <c r="EW33" s="941" t="s">
        <v>745</v>
      </c>
      <c r="EX33" s="966"/>
    </row>
    <row r="34" spans="1:154" s="944" customFormat="1" ht="11.25" customHeight="1">
      <c r="A34" s="940"/>
      <c r="B34" s="970"/>
      <c r="C34" s="970"/>
      <c r="D34" s="970"/>
      <c r="E34" s="970"/>
      <c r="F34" s="970"/>
      <c r="G34" s="970"/>
      <c r="H34" s="970"/>
      <c r="I34" s="970"/>
      <c r="W34" s="966"/>
      <c r="X34" s="940"/>
      <c r="Y34" s="970"/>
      <c r="Z34" s="970"/>
      <c r="AA34" s="970"/>
      <c r="AB34" s="970"/>
      <c r="AC34" s="970"/>
      <c r="AD34" s="970"/>
      <c r="AE34" s="970"/>
      <c r="AF34" s="970"/>
      <c r="AU34" s="940"/>
      <c r="AV34" s="970"/>
      <c r="AW34" s="970"/>
      <c r="AX34" s="970"/>
      <c r="AY34" s="970"/>
      <c r="AZ34" s="970"/>
      <c r="BA34" s="970"/>
      <c r="BB34" s="970"/>
      <c r="BC34" s="970"/>
      <c r="BR34" s="940"/>
      <c r="CB34" s="966"/>
      <c r="CN34" s="966"/>
      <c r="CO34" s="940"/>
      <c r="CP34" s="970"/>
      <c r="CQ34" s="970"/>
      <c r="CR34" s="970"/>
      <c r="CS34" s="970"/>
      <c r="CT34" s="970"/>
      <c r="CU34" s="970"/>
      <c r="CV34" s="970"/>
      <c r="CW34" s="970"/>
      <c r="DK34" s="948"/>
      <c r="DL34" s="940"/>
      <c r="DM34" s="970"/>
      <c r="DO34" s="967"/>
      <c r="DP34" s="967"/>
      <c r="DQ34" s="970"/>
      <c r="DS34" s="970"/>
      <c r="DT34" s="970"/>
      <c r="DV34" s="971"/>
      <c r="DX34" s="970"/>
      <c r="DY34" s="970"/>
      <c r="EB34" s="970"/>
      <c r="EC34" s="970"/>
      <c r="EF34" s="970"/>
      <c r="EH34" s="970"/>
      <c r="EJ34" s="948"/>
      <c r="EK34" s="940"/>
      <c r="EL34" s="968"/>
      <c r="EN34" s="970"/>
      <c r="EP34" s="970"/>
      <c r="ER34" s="952"/>
      <c r="ES34" s="952"/>
      <c r="ET34" s="970"/>
      <c r="EV34" s="970"/>
      <c r="EX34" s="966"/>
    </row>
    <row r="35" spans="1:154" s="944" customFormat="1" ht="9" customHeight="1">
      <c r="A35" s="940" t="s">
        <v>681</v>
      </c>
      <c r="B35" s="965" t="s">
        <v>745</v>
      </c>
      <c r="C35" s="965" t="s">
        <v>745</v>
      </c>
      <c r="D35" s="965" t="s">
        <v>745</v>
      </c>
      <c r="E35" s="965" t="s">
        <v>745</v>
      </c>
      <c r="F35" s="965">
        <v>1.3</v>
      </c>
      <c r="G35" s="965" t="s">
        <v>745</v>
      </c>
      <c r="H35" s="965">
        <v>1.23</v>
      </c>
      <c r="I35" s="965">
        <v>1.47</v>
      </c>
      <c r="J35" s="941">
        <v>7112</v>
      </c>
      <c r="K35" s="966"/>
      <c r="L35" s="967" t="s">
        <v>745</v>
      </c>
      <c r="M35" s="967">
        <v>6286</v>
      </c>
      <c r="N35" s="967">
        <v>9252</v>
      </c>
      <c r="O35" s="967" t="s">
        <v>745</v>
      </c>
      <c r="P35" s="967" t="s">
        <v>745</v>
      </c>
      <c r="Q35" s="967">
        <v>5117</v>
      </c>
      <c r="R35" s="967">
        <v>6297</v>
      </c>
      <c r="S35" s="967" t="s">
        <v>745</v>
      </c>
      <c r="T35" s="967" t="s">
        <v>745</v>
      </c>
      <c r="U35" s="967" t="s">
        <v>745</v>
      </c>
      <c r="V35" s="967" t="s">
        <v>745</v>
      </c>
      <c r="W35" s="966"/>
      <c r="X35" s="940" t="s">
        <v>681</v>
      </c>
      <c r="Y35" s="965" t="s">
        <v>745</v>
      </c>
      <c r="Z35" s="965" t="s">
        <v>745</v>
      </c>
      <c r="AA35" s="965" t="s">
        <v>745</v>
      </c>
      <c r="AB35" s="965" t="s">
        <v>745</v>
      </c>
      <c r="AC35" s="965">
        <v>1.54</v>
      </c>
      <c r="AD35" s="965">
        <v>4</v>
      </c>
      <c r="AE35" s="965">
        <v>1.5</v>
      </c>
      <c r="AF35" s="965">
        <v>1.48</v>
      </c>
      <c r="AG35" s="941">
        <v>8505.65</v>
      </c>
      <c r="AH35" s="942"/>
      <c r="AI35" s="941">
        <v>159707.32999999999</v>
      </c>
      <c r="AJ35" s="941">
        <v>5613.09</v>
      </c>
      <c r="AK35" s="941">
        <v>7246.99</v>
      </c>
      <c r="AL35" s="941">
        <v>5537.85</v>
      </c>
      <c r="AM35" s="941">
        <v>39926.83</v>
      </c>
      <c r="AN35" s="941">
        <v>3746.5</v>
      </c>
      <c r="AO35" s="941">
        <v>4896.6099999999997</v>
      </c>
      <c r="AP35" s="941" t="s">
        <v>745</v>
      </c>
      <c r="AQ35" s="941" t="s">
        <v>745</v>
      </c>
      <c r="AR35" s="941" t="s">
        <v>745</v>
      </c>
      <c r="AS35" s="941" t="s">
        <v>745</v>
      </c>
      <c r="AU35" s="940" t="s">
        <v>681</v>
      </c>
      <c r="AV35" s="965" t="s">
        <v>745</v>
      </c>
      <c r="AW35" s="965" t="s">
        <v>745</v>
      </c>
      <c r="AX35" s="965" t="s">
        <v>745</v>
      </c>
      <c r="AY35" s="965" t="s">
        <v>745</v>
      </c>
      <c r="AZ35" s="965">
        <v>2.11</v>
      </c>
      <c r="BA35" s="965">
        <v>5</v>
      </c>
      <c r="BB35" s="965">
        <v>2.14</v>
      </c>
      <c r="BC35" s="965">
        <v>1.18</v>
      </c>
      <c r="BD35" s="941">
        <v>15651</v>
      </c>
      <c r="BE35" s="966"/>
      <c r="BF35" s="941">
        <v>237365</v>
      </c>
      <c r="BG35" s="941">
        <v>7272</v>
      </c>
      <c r="BH35" s="941">
        <v>4695</v>
      </c>
      <c r="BI35" s="941">
        <v>7404</v>
      </c>
      <c r="BJ35" s="941">
        <v>47473</v>
      </c>
      <c r="BK35" s="941">
        <v>3400</v>
      </c>
      <c r="BL35" s="941">
        <v>3973</v>
      </c>
      <c r="BM35" s="941" t="s">
        <v>745</v>
      </c>
      <c r="BN35" s="941" t="s">
        <v>745</v>
      </c>
      <c r="BO35" s="941" t="s">
        <v>745</v>
      </c>
      <c r="BP35" s="941" t="s">
        <v>745</v>
      </c>
      <c r="BR35" s="940" t="s">
        <v>681</v>
      </c>
      <c r="BS35" s="965" t="s">
        <v>745</v>
      </c>
      <c r="BT35" s="965" t="s">
        <v>745</v>
      </c>
      <c r="BU35" s="965" t="s">
        <v>745</v>
      </c>
      <c r="BV35" s="965" t="s">
        <v>745</v>
      </c>
      <c r="BW35" s="965" t="s">
        <v>745</v>
      </c>
      <c r="BX35" s="965" t="s">
        <v>745</v>
      </c>
      <c r="BY35" s="965" t="s">
        <v>745</v>
      </c>
      <c r="BZ35" s="965" t="s">
        <v>745</v>
      </c>
      <c r="CA35" s="941" t="s">
        <v>745</v>
      </c>
      <c r="CB35" s="966"/>
      <c r="CC35" s="941" t="s">
        <v>745</v>
      </c>
      <c r="CD35" s="941" t="s">
        <v>745</v>
      </c>
      <c r="CE35" s="941" t="s">
        <v>745</v>
      </c>
      <c r="CF35" s="941" t="s">
        <v>745</v>
      </c>
      <c r="CG35" s="941" t="s">
        <v>745</v>
      </c>
      <c r="CH35" s="941" t="s">
        <v>745</v>
      </c>
      <c r="CI35" s="941" t="s">
        <v>745</v>
      </c>
      <c r="CJ35" s="941" t="s">
        <v>745</v>
      </c>
      <c r="CK35" s="941" t="s">
        <v>745</v>
      </c>
      <c r="CL35" s="941" t="s">
        <v>745</v>
      </c>
      <c r="CM35" s="941" t="s">
        <v>745</v>
      </c>
      <c r="CN35" s="966"/>
      <c r="CO35" s="940" t="s">
        <v>681</v>
      </c>
      <c r="CP35" s="965" t="s">
        <v>745</v>
      </c>
      <c r="CQ35" s="965" t="s">
        <v>745</v>
      </c>
      <c r="CR35" s="965" t="s">
        <v>745</v>
      </c>
      <c r="CS35" s="965" t="s">
        <v>745</v>
      </c>
      <c r="CT35" s="965" t="s">
        <v>745</v>
      </c>
      <c r="CU35" s="965" t="s">
        <v>745</v>
      </c>
      <c r="CV35" s="965" t="s">
        <v>745</v>
      </c>
      <c r="CW35" s="965" t="s">
        <v>745</v>
      </c>
      <c r="CX35" s="941" t="s">
        <v>745</v>
      </c>
      <c r="CY35" s="966"/>
      <c r="CZ35" s="941" t="s">
        <v>745</v>
      </c>
      <c r="DA35" s="941" t="s">
        <v>745</v>
      </c>
      <c r="DB35" s="941" t="s">
        <v>745</v>
      </c>
      <c r="DC35" s="941" t="s">
        <v>745</v>
      </c>
      <c r="DD35" s="941" t="s">
        <v>745</v>
      </c>
      <c r="DE35" s="941" t="s">
        <v>745</v>
      </c>
      <c r="DF35" s="941" t="s">
        <v>745</v>
      </c>
      <c r="DG35" s="941" t="s">
        <v>745</v>
      </c>
      <c r="DH35" s="941" t="s">
        <v>745</v>
      </c>
      <c r="DI35" s="941" t="s">
        <v>745</v>
      </c>
      <c r="DJ35" s="941" t="s">
        <v>745</v>
      </c>
      <c r="DK35" s="948"/>
      <c r="DL35" s="940" t="s">
        <v>681</v>
      </c>
      <c r="DM35" s="965" t="s">
        <v>745</v>
      </c>
      <c r="DN35" s="941">
        <v>6482</v>
      </c>
      <c r="DO35" s="967" t="s">
        <v>746</v>
      </c>
      <c r="DP35" s="967" t="s">
        <v>746</v>
      </c>
      <c r="DQ35" s="965" t="s">
        <v>745</v>
      </c>
      <c r="DR35" s="941" t="s">
        <v>745</v>
      </c>
      <c r="DS35" s="965" t="s">
        <v>745</v>
      </c>
      <c r="DT35" s="965" t="s">
        <v>745</v>
      </c>
      <c r="DU35" s="941" t="s">
        <v>745</v>
      </c>
      <c r="DV35" s="941" t="s">
        <v>745</v>
      </c>
      <c r="DW35" s="942" t="s">
        <v>745</v>
      </c>
      <c r="DX35" s="965" t="s">
        <v>745</v>
      </c>
      <c r="DY35" s="965" t="s">
        <v>745</v>
      </c>
      <c r="DZ35" s="941" t="s">
        <v>745</v>
      </c>
      <c r="EA35" s="941" t="s">
        <v>745</v>
      </c>
      <c r="EB35" s="965" t="s">
        <v>745</v>
      </c>
      <c r="EC35" s="965" t="s">
        <v>745</v>
      </c>
      <c r="ED35" s="941" t="s">
        <v>745</v>
      </c>
      <c r="EE35" s="941" t="s">
        <v>745</v>
      </c>
      <c r="EF35" s="965" t="s">
        <v>745</v>
      </c>
      <c r="EG35" s="941">
        <v>4669</v>
      </c>
      <c r="EH35" s="965" t="s">
        <v>745</v>
      </c>
      <c r="EI35" s="941">
        <v>5859</v>
      </c>
      <c r="EJ35" s="948"/>
      <c r="EK35" s="940" t="s">
        <v>681</v>
      </c>
      <c r="EL35" s="968" t="s">
        <v>746</v>
      </c>
      <c r="EM35" s="941" t="s">
        <v>745</v>
      </c>
      <c r="EN35" s="965" t="s">
        <v>745</v>
      </c>
      <c r="EO35" s="941" t="s">
        <v>745</v>
      </c>
      <c r="EP35" s="965" t="s">
        <v>745</v>
      </c>
      <c r="EQ35" s="941" t="s">
        <v>745</v>
      </c>
      <c r="ER35" s="968" t="s">
        <v>745</v>
      </c>
      <c r="ES35" s="967" t="s">
        <v>745</v>
      </c>
      <c r="ET35" s="965" t="s">
        <v>745</v>
      </c>
      <c r="EU35" s="941" t="s">
        <v>745</v>
      </c>
      <c r="EV35" s="965" t="s">
        <v>745</v>
      </c>
      <c r="EW35" s="941" t="s">
        <v>745</v>
      </c>
      <c r="EX35" s="966"/>
    </row>
    <row r="36" spans="1:154" s="944" customFormat="1" ht="11.25" customHeight="1">
      <c r="A36" s="940" t="s">
        <v>682</v>
      </c>
      <c r="B36" s="965">
        <v>5183.5600000000004</v>
      </c>
      <c r="C36" s="965">
        <v>65.91</v>
      </c>
      <c r="D36" s="965">
        <v>3989.37</v>
      </c>
      <c r="E36" s="965">
        <v>1128.28</v>
      </c>
      <c r="F36" s="965">
        <v>1.51</v>
      </c>
      <c r="G36" s="965">
        <v>11</v>
      </c>
      <c r="H36" s="965">
        <v>1.26</v>
      </c>
      <c r="I36" s="965">
        <v>1.83</v>
      </c>
      <c r="J36" s="941">
        <v>14760</v>
      </c>
      <c r="K36" s="966"/>
      <c r="L36" s="967">
        <v>355507</v>
      </c>
      <c r="M36" s="967">
        <v>10435</v>
      </c>
      <c r="N36" s="967">
        <v>10146</v>
      </c>
      <c r="O36" s="967" t="s">
        <v>745</v>
      </c>
      <c r="P36" s="967">
        <v>32319</v>
      </c>
      <c r="Q36" s="967">
        <v>8250</v>
      </c>
      <c r="R36" s="967">
        <v>5530</v>
      </c>
      <c r="S36" s="967">
        <v>76510</v>
      </c>
      <c r="T36" s="967">
        <v>23432</v>
      </c>
      <c r="U36" s="967">
        <v>41631</v>
      </c>
      <c r="V36" s="967">
        <v>11447</v>
      </c>
      <c r="W36" s="966"/>
      <c r="X36" s="940" t="s">
        <v>682</v>
      </c>
      <c r="Y36" s="965">
        <v>7174.95</v>
      </c>
      <c r="Z36" s="965">
        <v>84.19</v>
      </c>
      <c r="AA36" s="965">
        <v>5724.87</v>
      </c>
      <c r="AB36" s="965">
        <v>1365.89</v>
      </c>
      <c r="AC36" s="965">
        <v>1.56</v>
      </c>
      <c r="AD36" s="965">
        <v>10.36</v>
      </c>
      <c r="AE36" s="965">
        <v>1.43</v>
      </c>
      <c r="AF36" s="965">
        <v>1.55</v>
      </c>
      <c r="AG36" s="941">
        <v>10553.02</v>
      </c>
      <c r="AH36" s="942"/>
      <c r="AI36" s="941">
        <v>306026.34999999998</v>
      </c>
      <c r="AJ36" s="941">
        <v>7033.94</v>
      </c>
      <c r="AK36" s="941">
        <v>7090.53</v>
      </c>
      <c r="AL36" s="941">
        <v>6771.15</v>
      </c>
      <c r="AM36" s="941">
        <v>29539.22</v>
      </c>
      <c r="AN36" s="941">
        <v>4918.84</v>
      </c>
      <c r="AO36" s="941">
        <v>4560.6099999999997</v>
      </c>
      <c r="AP36" s="941">
        <v>75717</v>
      </c>
      <c r="AQ36" s="941">
        <v>25764</v>
      </c>
      <c r="AR36" s="941">
        <v>40268</v>
      </c>
      <c r="AS36" s="941">
        <v>9685</v>
      </c>
      <c r="AU36" s="940" t="s">
        <v>682</v>
      </c>
      <c r="AV36" s="965">
        <v>10491.13</v>
      </c>
      <c r="AW36" s="965">
        <v>170.28</v>
      </c>
      <c r="AX36" s="965">
        <v>9001.18</v>
      </c>
      <c r="AY36" s="965">
        <v>1319.67</v>
      </c>
      <c r="AZ36" s="965">
        <v>1.57</v>
      </c>
      <c r="BA36" s="965">
        <v>6.81</v>
      </c>
      <c r="BB36" s="965">
        <v>1.51</v>
      </c>
      <c r="BC36" s="965">
        <v>1.31</v>
      </c>
      <c r="BD36" s="941">
        <v>12507</v>
      </c>
      <c r="BE36" s="966"/>
      <c r="BF36" s="941">
        <v>350091</v>
      </c>
      <c r="BG36" s="941">
        <v>6932</v>
      </c>
      <c r="BH36" s="941">
        <v>6976</v>
      </c>
      <c r="BI36" s="941">
        <v>7953</v>
      </c>
      <c r="BJ36" s="941">
        <v>51442</v>
      </c>
      <c r="BK36" s="941">
        <v>4585</v>
      </c>
      <c r="BL36" s="941">
        <v>5318</v>
      </c>
      <c r="BM36" s="941">
        <v>131212</v>
      </c>
      <c r="BN36" s="941">
        <v>59613</v>
      </c>
      <c r="BO36" s="941">
        <v>62392</v>
      </c>
      <c r="BP36" s="941">
        <v>9206</v>
      </c>
      <c r="BR36" s="940" t="s">
        <v>682</v>
      </c>
      <c r="BS36" s="965">
        <v>14940.64</v>
      </c>
      <c r="BT36" s="965">
        <v>200.91</v>
      </c>
      <c r="BU36" s="965">
        <v>12968.04</v>
      </c>
      <c r="BV36" s="965">
        <v>1771.69</v>
      </c>
      <c r="BW36" s="965">
        <v>1.66</v>
      </c>
      <c r="BX36" s="965">
        <v>0.13</v>
      </c>
      <c r="BY36" s="965">
        <v>1.51</v>
      </c>
      <c r="BZ36" s="965">
        <v>1.84</v>
      </c>
      <c r="CA36" s="941">
        <v>18914</v>
      </c>
      <c r="CB36" s="966"/>
      <c r="CC36" s="941">
        <v>734340</v>
      </c>
      <c r="CD36" s="941">
        <v>8822</v>
      </c>
      <c r="CE36" s="941">
        <v>11652</v>
      </c>
      <c r="CF36" s="941">
        <v>11376</v>
      </c>
      <c r="CG36" s="941">
        <v>74108</v>
      </c>
      <c r="CH36" s="941">
        <v>5837</v>
      </c>
      <c r="CI36" s="941">
        <v>6349</v>
      </c>
      <c r="CJ36" s="941">
        <v>282581</v>
      </c>
      <c r="CK36" s="941">
        <v>147539</v>
      </c>
      <c r="CL36" s="941">
        <v>114399</v>
      </c>
      <c r="CM36" s="941">
        <v>20643</v>
      </c>
      <c r="CN36" s="966"/>
      <c r="CO36" s="940" t="s">
        <v>682</v>
      </c>
      <c r="CP36" s="965">
        <v>9391.2999999999993</v>
      </c>
      <c r="CQ36" s="965">
        <v>43.48</v>
      </c>
      <c r="CR36" s="965">
        <v>7434.78</v>
      </c>
      <c r="CS36" s="965">
        <v>1913.04</v>
      </c>
      <c r="CT36" s="965">
        <v>1.83</v>
      </c>
      <c r="CU36" s="965">
        <v>16</v>
      </c>
      <c r="CV36" s="965">
        <v>1.79</v>
      </c>
      <c r="CW36" s="965">
        <v>1.66</v>
      </c>
      <c r="CX36" s="941">
        <v>11441</v>
      </c>
      <c r="CY36" s="966"/>
      <c r="CZ36" s="941">
        <v>584210</v>
      </c>
      <c r="DA36" s="941">
        <v>8895</v>
      </c>
      <c r="DB36" s="941">
        <v>8315</v>
      </c>
      <c r="DC36" s="941">
        <v>6256</v>
      </c>
      <c r="DD36" s="941">
        <v>36513</v>
      </c>
      <c r="DE36" s="941">
        <v>4971</v>
      </c>
      <c r="DF36" s="941">
        <v>5012</v>
      </c>
      <c r="DG36" s="941">
        <v>107442</v>
      </c>
      <c r="DH36" s="941">
        <v>25400</v>
      </c>
      <c r="DI36" s="941">
        <v>66135</v>
      </c>
      <c r="DJ36" s="941">
        <v>15907</v>
      </c>
      <c r="DK36" s="948"/>
      <c r="DL36" s="940" t="s">
        <v>682</v>
      </c>
      <c r="DM36" s="965">
        <v>2698.09</v>
      </c>
      <c r="DN36" s="941">
        <v>8724</v>
      </c>
      <c r="DO36" s="967" t="s">
        <v>746</v>
      </c>
      <c r="DP36" s="967" t="s">
        <v>746</v>
      </c>
      <c r="DQ36" s="965">
        <v>8.2799999999999994</v>
      </c>
      <c r="DR36" s="941">
        <v>84254</v>
      </c>
      <c r="DS36" s="965">
        <v>102.08</v>
      </c>
      <c r="DT36" s="965">
        <v>34.950000000000003</v>
      </c>
      <c r="DU36" s="941">
        <v>497362</v>
      </c>
      <c r="DV36" s="941">
        <v>50771</v>
      </c>
      <c r="DW36" s="942">
        <v>0</v>
      </c>
      <c r="DX36" s="965">
        <v>0</v>
      </c>
      <c r="DY36" s="965" t="s">
        <v>745</v>
      </c>
      <c r="DZ36" s="941" t="s">
        <v>745</v>
      </c>
      <c r="EA36" s="941">
        <v>0</v>
      </c>
      <c r="EB36" s="965">
        <v>102.08</v>
      </c>
      <c r="EC36" s="965">
        <v>34.950000000000003</v>
      </c>
      <c r="ED36" s="941">
        <v>497361.57</v>
      </c>
      <c r="EE36" s="941">
        <v>50771</v>
      </c>
      <c r="EF36" s="965">
        <v>3876.75</v>
      </c>
      <c r="EG36" s="941">
        <v>5065</v>
      </c>
      <c r="EH36" s="965">
        <v>6726.05</v>
      </c>
      <c r="EI36" s="941">
        <v>3629</v>
      </c>
      <c r="EJ36" s="948"/>
      <c r="EK36" s="940" t="s">
        <v>682</v>
      </c>
      <c r="EL36" s="968" t="s">
        <v>746</v>
      </c>
      <c r="EM36" s="941" t="s">
        <v>745</v>
      </c>
      <c r="EN36" s="965">
        <v>15.75</v>
      </c>
      <c r="EO36" s="941">
        <v>54163</v>
      </c>
      <c r="EP36" s="965">
        <v>1863.01</v>
      </c>
      <c r="EQ36" s="941" t="s">
        <v>745</v>
      </c>
      <c r="ER36" s="968">
        <v>4521.74</v>
      </c>
      <c r="ES36" s="967">
        <v>8201</v>
      </c>
      <c r="ET36" s="965">
        <v>14.46</v>
      </c>
      <c r="EU36" s="941">
        <v>50228</v>
      </c>
      <c r="EV36" s="965">
        <v>26.57</v>
      </c>
      <c r="EW36" s="941">
        <v>56592</v>
      </c>
      <c r="EX36" s="966"/>
    </row>
    <row r="37" spans="1:154" s="944" customFormat="1" ht="11.25" customHeight="1">
      <c r="A37" s="940" t="s">
        <v>683</v>
      </c>
      <c r="B37" s="965">
        <v>5646.1</v>
      </c>
      <c r="C37" s="965">
        <v>73.709999999999994</v>
      </c>
      <c r="D37" s="965">
        <v>4332.3999999999996</v>
      </c>
      <c r="E37" s="965">
        <v>1240</v>
      </c>
      <c r="F37" s="965">
        <v>1.57</v>
      </c>
      <c r="G37" s="965">
        <v>9.68</v>
      </c>
      <c r="H37" s="965">
        <v>1.38</v>
      </c>
      <c r="I37" s="965">
        <v>1.75</v>
      </c>
      <c r="J37" s="941">
        <v>16723</v>
      </c>
      <c r="K37" s="966"/>
      <c r="L37" s="967">
        <v>441401</v>
      </c>
      <c r="M37" s="967">
        <v>11480</v>
      </c>
      <c r="N37" s="967">
        <v>9796</v>
      </c>
      <c r="O37" s="967" t="s">
        <v>745</v>
      </c>
      <c r="P37" s="967">
        <v>45616</v>
      </c>
      <c r="Q37" s="967">
        <v>8311</v>
      </c>
      <c r="R37" s="967">
        <v>5612</v>
      </c>
      <c r="S37" s="967">
        <v>94418</v>
      </c>
      <c r="T37" s="967">
        <v>32534</v>
      </c>
      <c r="U37" s="967">
        <v>49737</v>
      </c>
      <c r="V37" s="967">
        <v>12147</v>
      </c>
      <c r="W37" s="966"/>
      <c r="X37" s="940" t="s">
        <v>683</v>
      </c>
      <c r="Y37" s="965">
        <v>8165.38</v>
      </c>
      <c r="Z37" s="965">
        <v>89.93</v>
      </c>
      <c r="AA37" s="965">
        <v>6437.52</v>
      </c>
      <c r="AB37" s="965">
        <v>1637.93</v>
      </c>
      <c r="AC37" s="965">
        <v>1.58</v>
      </c>
      <c r="AD37" s="965">
        <v>10.210000000000001</v>
      </c>
      <c r="AE37" s="965">
        <v>1.48</v>
      </c>
      <c r="AF37" s="965">
        <v>1.5</v>
      </c>
      <c r="AG37" s="941">
        <v>11049.18</v>
      </c>
      <c r="AH37" s="942"/>
      <c r="AI37" s="941">
        <v>371835.94</v>
      </c>
      <c r="AJ37" s="941">
        <v>6962.98</v>
      </c>
      <c r="AK37" s="941">
        <v>7300.34</v>
      </c>
      <c r="AL37" s="941">
        <v>7005.76</v>
      </c>
      <c r="AM37" s="941">
        <v>36406.379999999997</v>
      </c>
      <c r="AN37" s="941">
        <v>4715.76</v>
      </c>
      <c r="AO37" s="941">
        <v>4871.8999999999996</v>
      </c>
      <c r="AP37" s="941">
        <v>90221</v>
      </c>
      <c r="AQ37" s="941">
        <v>33439</v>
      </c>
      <c r="AR37" s="941">
        <v>44824</v>
      </c>
      <c r="AS37" s="941">
        <v>11957</v>
      </c>
      <c r="AU37" s="940" t="s">
        <v>683</v>
      </c>
      <c r="AV37" s="965">
        <v>11846.37</v>
      </c>
      <c r="AW37" s="965">
        <v>136.56</v>
      </c>
      <c r="AX37" s="965">
        <v>10167.85</v>
      </c>
      <c r="AY37" s="965">
        <v>1541.96</v>
      </c>
      <c r="AZ37" s="965">
        <v>1.57</v>
      </c>
      <c r="BA37" s="965">
        <v>3.88</v>
      </c>
      <c r="BB37" s="965">
        <v>1.58</v>
      </c>
      <c r="BC37" s="965">
        <v>1.3</v>
      </c>
      <c r="BD37" s="941">
        <v>9400</v>
      </c>
      <c r="BE37" s="966"/>
      <c r="BF37" s="941">
        <v>188445</v>
      </c>
      <c r="BG37" s="941">
        <v>7264</v>
      </c>
      <c r="BH37" s="941">
        <v>7627</v>
      </c>
      <c r="BI37" s="941">
        <v>5999</v>
      </c>
      <c r="BJ37" s="941">
        <v>48631</v>
      </c>
      <c r="BK37" s="941">
        <v>4606</v>
      </c>
      <c r="BL37" s="941">
        <v>5888</v>
      </c>
      <c r="BM37" s="941">
        <v>111351</v>
      </c>
      <c r="BN37" s="941">
        <v>25734</v>
      </c>
      <c r="BO37" s="941">
        <v>73858</v>
      </c>
      <c r="BP37" s="941">
        <v>11760</v>
      </c>
      <c r="BR37" s="940" t="s">
        <v>683</v>
      </c>
      <c r="BS37" s="965">
        <v>16615.38</v>
      </c>
      <c r="BT37" s="965">
        <v>291.5</v>
      </c>
      <c r="BU37" s="965">
        <v>13360.32</v>
      </c>
      <c r="BV37" s="965">
        <v>2963.56</v>
      </c>
      <c r="BW37" s="965">
        <v>1.42</v>
      </c>
      <c r="BX37" s="965">
        <v>0.19</v>
      </c>
      <c r="BY37" s="965">
        <v>1.17</v>
      </c>
      <c r="BZ37" s="965">
        <v>1.64</v>
      </c>
      <c r="CA37" s="941">
        <v>16490</v>
      </c>
      <c r="CB37" s="966"/>
      <c r="CC37" s="941">
        <v>498271</v>
      </c>
      <c r="CD37" s="941">
        <v>7601</v>
      </c>
      <c r="CE37" s="941">
        <v>9173</v>
      </c>
      <c r="CF37" s="941">
        <v>11628</v>
      </c>
      <c r="CG37" s="941">
        <v>46713</v>
      </c>
      <c r="CH37" s="941">
        <v>6512</v>
      </c>
      <c r="CI37" s="941">
        <v>5596</v>
      </c>
      <c r="CJ37" s="941">
        <v>273983</v>
      </c>
      <c r="CK37" s="941">
        <v>145245</v>
      </c>
      <c r="CL37" s="941">
        <v>101552</v>
      </c>
      <c r="CM37" s="941">
        <v>27186</v>
      </c>
      <c r="CN37" s="966"/>
      <c r="CO37" s="940" t="s">
        <v>683</v>
      </c>
      <c r="CP37" s="965">
        <v>37463.410000000003</v>
      </c>
      <c r="CQ37" s="965">
        <v>292.68</v>
      </c>
      <c r="CR37" s="965">
        <v>28682.93</v>
      </c>
      <c r="CS37" s="965">
        <v>8487.7999999999993</v>
      </c>
      <c r="CT37" s="965">
        <v>1.3</v>
      </c>
      <c r="CU37" s="965">
        <v>2</v>
      </c>
      <c r="CV37" s="965">
        <v>1.32</v>
      </c>
      <c r="CW37" s="965">
        <v>1.21</v>
      </c>
      <c r="CX37" s="941">
        <v>9019</v>
      </c>
      <c r="CY37" s="966"/>
      <c r="CZ37" s="941">
        <v>80040</v>
      </c>
      <c r="DA37" s="941">
        <v>9077</v>
      </c>
      <c r="DB37" s="941">
        <v>6372</v>
      </c>
      <c r="DC37" s="941">
        <v>6954</v>
      </c>
      <c r="DD37" s="941">
        <v>40020</v>
      </c>
      <c r="DE37" s="941">
        <v>6896</v>
      </c>
      <c r="DF37" s="941">
        <v>5279</v>
      </c>
      <c r="DG37" s="941">
        <v>337877</v>
      </c>
      <c r="DH37" s="941">
        <v>23426</v>
      </c>
      <c r="DI37" s="941">
        <v>260369</v>
      </c>
      <c r="DJ37" s="941">
        <v>54082</v>
      </c>
      <c r="DK37" s="948"/>
      <c r="DL37" s="940" t="s">
        <v>683</v>
      </c>
      <c r="DM37" s="965">
        <v>2407.37</v>
      </c>
      <c r="DN37" s="941">
        <v>8233</v>
      </c>
      <c r="DO37" s="967" t="s">
        <v>746</v>
      </c>
      <c r="DP37" s="967" t="s">
        <v>746</v>
      </c>
      <c r="DQ37" s="965">
        <v>24.66</v>
      </c>
      <c r="DR37" s="941">
        <v>61133</v>
      </c>
      <c r="DS37" s="965">
        <v>113.85</v>
      </c>
      <c r="DT37" s="965">
        <v>38.54</v>
      </c>
      <c r="DU37" s="941">
        <v>336900</v>
      </c>
      <c r="DV37" s="941">
        <v>38353</v>
      </c>
      <c r="DW37" s="942">
        <v>0</v>
      </c>
      <c r="DX37" s="965">
        <v>13.05</v>
      </c>
      <c r="DY37" s="965">
        <v>30.42</v>
      </c>
      <c r="DZ37" s="941">
        <v>329698</v>
      </c>
      <c r="EA37" s="941">
        <v>4302</v>
      </c>
      <c r="EB37" s="965">
        <v>100.8</v>
      </c>
      <c r="EC37" s="965">
        <v>39.57</v>
      </c>
      <c r="ED37" s="941">
        <v>337819.52</v>
      </c>
      <c r="EE37" s="941">
        <v>34051</v>
      </c>
      <c r="EF37" s="965">
        <v>3522.4</v>
      </c>
      <c r="EG37" s="941">
        <v>4981</v>
      </c>
      <c r="EH37" s="965">
        <v>6395.45</v>
      </c>
      <c r="EI37" s="941">
        <v>3726</v>
      </c>
      <c r="EJ37" s="948"/>
      <c r="EK37" s="940" t="s">
        <v>683</v>
      </c>
      <c r="EL37" s="968" t="s">
        <v>746</v>
      </c>
      <c r="EM37" s="941" t="s">
        <v>745</v>
      </c>
      <c r="EN37" s="965">
        <v>18.93</v>
      </c>
      <c r="EO37" s="941">
        <v>64789</v>
      </c>
      <c r="EP37" s="965">
        <v>6267.21</v>
      </c>
      <c r="EQ37" s="941" t="s">
        <v>745</v>
      </c>
      <c r="ER37" s="968">
        <v>15219.51</v>
      </c>
      <c r="ES37" s="967">
        <v>10142</v>
      </c>
      <c r="ET37" s="965">
        <v>10.85</v>
      </c>
      <c r="EU37" s="941">
        <v>37746</v>
      </c>
      <c r="EV37" s="965">
        <v>32.54</v>
      </c>
      <c r="EW37" s="941">
        <v>54440</v>
      </c>
      <c r="EX37" s="966"/>
    </row>
    <row r="38" spans="1:154" s="944" customFormat="1" ht="11.25" customHeight="1">
      <c r="A38" s="940" t="s">
        <v>684</v>
      </c>
      <c r="B38" s="965">
        <v>7758.75</v>
      </c>
      <c r="C38" s="965">
        <v>116.45</v>
      </c>
      <c r="D38" s="965">
        <v>5957.55</v>
      </c>
      <c r="E38" s="965">
        <v>1684.75</v>
      </c>
      <c r="F38" s="965">
        <v>1.61</v>
      </c>
      <c r="G38" s="965">
        <v>9.6300000000000008</v>
      </c>
      <c r="H38" s="965">
        <v>1.37</v>
      </c>
      <c r="I38" s="965">
        <v>1.91</v>
      </c>
      <c r="J38" s="941">
        <v>15766</v>
      </c>
      <c r="K38" s="966"/>
      <c r="L38" s="967">
        <v>428031</v>
      </c>
      <c r="M38" s="967">
        <v>9125</v>
      </c>
      <c r="N38" s="967">
        <v>10754</v>
      </c>
      <c r="O38" s="967" t="s">
        <v>745</v>
      </c>
      <c r="P38" s="967">
        <v>44465</v>
      </c>
      <c r="Q38" s="967">
        <v>6677</v>
      </c>
      <c r="R38" s="967">
        <v>5624</v>
      </c>
      <c r="S38" s="967">
        <v>122323</v>
      </c>
      <c r="T38" s="967">
        <v>49845</v>
      </c>
      <c r="U38" s="967">
        <v>54361</v>
      </c>
      <c r="V38" s="967">
        <v>18117</v>
      </c>
      <c r="W38" s="966"/>
      <c r="X38" s="940" t="s">
        <v>684</v>
      </c>
      <c r="Y38" s="965">
        <v>10788.17</v>
      </c>
      <c r="Z38" s="965">
        <v>116.31</v>
      </c>
      <c r="AA38" s="965">
        <v>8535.5</v>
      </c>
      <c r="AB38" s="965">
        <v>2136.36</v>
      </c>
      <c r="AC38" s="965">
        <v>1.59</v>
      </c>
      <c r="AD38" s="965">
        <v>8.82</v>
      </c>
      <c r="AE38" s="965">
        <v>1.48</v>
      </c>
      <c r="AF38" s="965">
        <v>1.62</v>
      </c>
      <c r="AG38" s="941">
        <v>11706.56</v>
      </c>
      <c r="AH38" s="942"/>
      <c r="AI38" s="941">
        <v>367004.63</v>
      </c>
      <c r="AJ38" s="941">
        <v>7919.67</v>
      </c>
      <c r="AK38" s="941">
        <v>7492.68</v>
      </c>
      <c r="AL38" s="941">
        <v>7380.02</v>
      </c>
      <c r="AM38" s="941">
        <v>41608.080000000002</v>
      </c>
      <c r="AN38" s="941">
        <v>5357.15</v>
      </c>
      <c r="AO38" s="941">
        <v>4615.01</v>
      </c>
      <c r="AP38" s="941">
        <v>126292</v>
      </c>
      <c r="AQ38" s="941">
        <v>42687</v>
      </c>
      <c r="AR38" s="941">
        <v>67598</v>
      </c>
      <c r="AS38" s="941">
        <v>16007</v>
      </c>
      <c r="AU38" s="940" t="s">
        <v>684</v>
      </c>
      <c r="AV38" s="965">
        <v>11573.93</v>
      </c>
      <c r="AW38" s="965">
        <v>129.44</v>
      </c>
      <c r="AX38" s="965">
        <v>10020.67</v>
      </c>
      <c r="AY38" s="965">
        <v>1423.82</v>
      </c>
      <c r="AZ38" s="965">
        <v>1.5</v>
      </c>
      <c r="BA38" s="965">
        <v>7.71</v>
      </c>
      <c r="BB38" s="965">
        <v>1.44</v>
      </c>
      <c r="BC38" s="965">
        <v>1.34</v>
      </c>
      <c r="BD38" s="941">
        <v>11536</v>
      </c>
      <c r="BE38" s="966"/>
      <c r="BF38" s="941">
        <v>496308</v>
      </c>
      <c r="BG38" s="941">
        <v>6156</v>
      </c>
      <c r="BH38" s="941">
        <v>5326</v>
      </c>
      <c r="BI38" s="941">
        <v>7700</v>
      </c>
      <c r="BJ38" s="941">
        <v>64386</v>
      </c>
      <c r="BK38" s="941">
        <v>4274</v>
      </c>
      <c r="BL38" s="941">
        <v>3972</v>
      </c>
      <c r="BM38" s="941">
        <v>133515</v>
      </c>
      <c r="BN38" s="941">
        <v>64241</v>
      </c>
      <c r="BO38" s="941">
        <v>61691</v>
      </c>
      <c r="BP38" s="941">
        <v>7584</v>
      </c>
      <c r="BR38" s="940" t="s">
        <v>684</v>
      </c>
      <c r="BS38" s="965">
        <v>14925.71</v>
      </c>
      <c r="BT38" s="965">
        <v>205.71</v>
      </c>
      <c r="BU38" s="965">
        <v>12480</v>
      </c>
      <c r="BV38" s="965">
        <v>2240</v>
      </c>
      <c r="BW38" s="965">
        <v>1.68</v>
      </c>
      <c r="BX38" s="965">
        <v>0.17</v>
      </c>
      <c r="BY38" s="965">
        <v>1.46</v>
      </c>
      <c r="BZ38" s="965">
        <v>1.91</v>
      </c>
      <c r="CA38" s="941">
        <v>15801</v>
      </c>
      <c r="CB38" s="966"/>
      <c r="CC38" s="941">
        <v>224752</v>
      </c>
      <c r="CD38" s="941">
        <v>12902</v>
      </c>
      <c r="CE38" s="941">
        <v>12763</v>
      </c>
      <c r="CF38" s="941">
        <v>9414</v>
      </c>
      <c r="CG38" s="941">
        <v>18389</v>
      </c>
      <c r="CH38" s="941">
        <v>8816</v>
      </c>
      <c r="CI38" s="941">
        <v>6689</v>
      </c>
      <c r="CJ38" s="941">
        <v>235837</v>
      </c>
      <c r="CK38" s="941">
        <v>46235</v>
      </c>
      <c r="CL38" s="941">
        <v>161013</v>
      </c>
      <c r="CM38" s="941">
        <v>28590</v>
      </c>
      <c r="CN38" s="966"/>
      <c r="CO38" s="940" t="s">
        <v>684</v>
      </c>
      <c r="CP38" s="965">
        <v>8441.3799999999992</v>
      </c>
      <c r="CQ38" s="965">
        <v>82.76</v>
      </c>
      <c r="CR38" s="965">
        <v>6786.21</v>
      </c>
      <c r="CS38" s="965">
        <v>1572.41</v>
      </c>
      <c r="CT38" s="965">
        <v>1.44</v>
      </c>
      <c r="CU38" s="965">
        <v>15</v>
      </c>
      <c r="CV38" s="965">
        <v>1.26</v>
      </c>
      <c r="CW38" s="965">
        <v>1.53</v>
      </c>
      <c r="CX38" s="941">
        <v>11583</v>
      </c>
      <c r="CY38" s="966"/>
      <c r="CZ38" s="941">
        <v>382205</v>
      </c>
      <c r="DA38" s="941">
        <v>7464</v>
      </c>
      <c r="DB38" s="941">
        <v>9856</v>
      </c>
      <c r="DC38" s="941">
        <v>8037</v>
      </c>
      <c r="DD38" s="941">
        <v>25480</v>
      </c>
      <c r="DE38" s="941">
        <v>5942</v>
      </c>
      <c r="DF38" s="941">
        <v>6457</v>
      </c>
      <c r="DG38" s="941">
        <v>97778</v>
      </c>
      <c r="DH38" s="941">
        <v>31631</v>
      </c>
      <c r="DI38" s="941">
        <v>50650</v>
      </c>
      <c r="DJ38" s="941">
        <v>15498</v>
      </c>
      <c r="DK38" s="948"/>
      <c r="DL38" s="940" t="s">
        <v>684</v>
      </c>
      <c r="DM38" s="965">
        <v>3415.2</v>
      </c>
      <c r="DN38" s="941">
        <v>8450</v>
      </c>
      <c r="DO38" s="967" t="s">
        <v>746</v>
      </c>
      <c r="DP38" s="967" t="s">
        <v>746</v>
      </c>
      <c r="DQ38" s="965">
        <v>7.42</v>
      </c>
      <c r="DR38" s="941">
        <v>28159</v>
      </c>
      <c r="DS38" s="965">
        <v>126.87</v>
      </c>
      <c r="DT38" s="965">
        <v>43.69</v>
      </c>
      <c r="DU38" s="941">
        <v>337624</v>
      </c>
      <c r="DV38" s="941">
        <v>42881</v>
      </c>
      <c r="DW38" s="942">
        <v>0</v>
      </c>
      <c r="DX38" s="965">
        <v>17.73</v>
      </c>
      <c r="DY38" s="965">
        <v>45.63</v>
      </c>
      <c r="DZ38" s="941">
        <v>401651</v>
      </c>
      <c r="EA38" s="941">
        <v>7119</v>
      </c>
      <c r="EB38" s="965">
        <v>109.14</v>
      </c>
      <c r="EC38" s="965">
        <v>43.39</v>
      </c>
      <c r="ED38" s="941">
        <v>327678</v>
      </c>
      <c r="EE38" s="941">
        <v>35762</v>
      </c>
      <c r="EF38" s="965">
        <v>5040.18</v>
      </c>
      <c r="EG38" s="941">
        <v>5528</v>
      </c>
      <c r="EH38" s="965">
        <v>6682.25</v>
      </c>
      <c r="EI38" s="941">
        <v>3925</v>
      </c>
      <c r="EJ38" s="948"/>
      <c r="EK38" s="940" t="s">
        <v>684</v>
      </c>
      <c r="EL38" s="968" t="s">
        <v>746</v>
      </c>
      <c r="EM38" s="941" t="s">
        <v>745</v>
      </c>
      <c r="EN38" s="965">
        <v>1.93</v>
      </c>
      <c r="EO38" s="941">
        <v>8992</v>
      </c>
      <c r="EP38" s="965">
        <v>99062.86</v>
      </c>
      <c r="EQ38" s="941">
        <v>8201</v>
      </c>
      <c r="ER38" s="968">
        <v>3393.1</v>
      </c>
      <c r="ES38" s="967">
        <v>10805</v>
      </c>
      <c r="ET38" s="965">
        <v>14.14</v>
      </c>
      <c r="EU38" s="941">
        <v>19623</v>
      </c>
      <c r="EV38" s="965">
        <v>18.68</v>
      </c>
      <c r="EW38" s="941">
        <v>20663</v>
      </c>
      <c r="EX38" s="966"/>
    </row>
    <row r="39" spans="1:154" s="944" customFormat="1" ht="9" customHeight="1">
      <c r="A39" s="940" t="s">
        <v>685</v>
      </c>
      <c r="B39" s="965">
        <v>180000</v>
      </c>
      <c r="C39" s="965">
        <v>5142.8599999999997</v>
      </c>
      <c r="D39" s="965">
        <v>104571.43</v>
      </c>
      <c r="E39" s="965">
        <v>70285.710000000006</v>
      </c>
      <c r="F39" s="965">
        <v>1.66</v>
      </c>
      <c r="G39" s="965">
        <v>8.33</v>
      </c>
      <c r="H39" s="965">
        <v>1.21</v>
      </c>
      <c r="I39" s="965">
        <v>1.83</v>
      </c>
      <c r="J39" s="941">
        <v>28829</v>
      </c>
      <c r="K39" s="966"/>
      <c r="L39" s="967">
        <v>667221</v>
      </c>
      <c r="M39" s="967">
        <v>10827</v>
      </c>
      <c r="N39" s="967">
        <v>8902</v>
      </c>
      <c r="O39" s="967" t="s">
        <v>745</v>
      </c>
      <c r="P39" s="967">
        <v>80067</v>
      </c>
      <c r="Q39" s="967">
        <v>8925</v>
      </c>
      <c r="R39" s="967">
        <v>4866</v>
      </c>
      <c r="S39" s="967">
        <v>5189301</v>
      </c>
      <c r="T39" s="967">
        <v>3431424</v>
      </c>
      <c r="U39" s="967">
        <v>1132191</v>
      </c>
      <c r="V39" s="967">
        <v>625685</v>
      </c>
      <c r="W39" s="966"/>
      <c r="X39" s="940" t="s">
        <v>685</v>
      </c>
      <c r="Y39" s="965" t="s">
        <v>745</v>
      </c>
      <c r="Z39" s="965" t="s">
        <v>745</v>
      </c>
      <c r="AA39" s="965" t="s">
        <v>745</v>
      </c>
      <c r="AB39" s="965" t="s">
        <v>745</v>
      </c>
      <c r="AC39" s="965">
        <v>1.55</v>
      </c>
      <c r="AD39" s="965">
        <v>7.57</v>
      </c>
      <c r="AE39" s="965">
        <v>1.4</v>
      </c>
      <c r="AF39" s="965">
        <v>1.66</v>
      </c>
      <c r="AG39" s="941">
        <v>9465.1200000000008</v>
      </c>
      <c r="AH39" s="942"/>
      <c r="AI39" s="941">
        <v>214669.14</v>
      </c>
      <c r="AJ39" s="941">
        <v>5856.32</v>
      </c>
      <c r="AK39" s="941">
        <v>7174.33</v>
      </c>
      <c r="AL39" s="941">
        <v>6110.57</v>
      </c>
      <c r="AM39" s="941">
        <v>28352.53</v>
      </c>
      <c r="AN39" s="941">
        <v>4197.2299999999996</v>
      </c>
      <c r="AO39" s="941">
        <v>4332.55</v>
      </c>
      <c r="AP39" s="941" t="s">
        <v>745</v>
      </c>
      <c r="AQ39" s="941" t="s">
        <v>745</v>
      </c>
      <c r="AR39" s="941" t="s">
        <v>745</v>
      </c>
      <c r="AS39" s="941" t="s">
        <v>745</v>
      </c>
      <c r="AU39" s="940" t="s">
        <v>685</v>
      </c>
      <c r="AV39" s="965" t="s">
        <v>745</v>
      </c>
      <c r="AW39" s="965" t="s">
        <v>745</v>
      </c>
      <c r="AX39" s="965" t="s">
        <v>745</v>
      </c>
      <c r="AY39" s="965" t="s">
        <v>745</v>
      </c>
      <c r="AZ39" s="965">
        <v>1.56</v>
      </c>
      <c r="BA39" s="965">
        <v>3.5</v>
      </c>
      <c r="BB39" s="965">
        <v>1.53</v>
      </c>
      <c r="BC39" s="965">
        <v>1.55</v>
      </c>
      <c r="BD39" s="941">
        <v>7636</v>
      </c>
      <c r="BE39" s="966"/>
      <c r="BF39" s="941">
        <v>139420</v>
      </c>
      <c r="BG39" s="941">
        <v>5905</v>
      </c>
      <c r="BH39" s="941">
        <v>5536</v>
      </c>
      <c r="BI39" s="941">
        <v>4895</v>
      </c>
      <c r="BJ39" s="941">
        <v>39834</v>
      </c>
      <c r="BK39" s="941">
        <v>3856</v>
      </c>
      <c r="BL39" s="941">
        <v>3572</v>
      </c>
      <c r="BM39" s="941" t="s">
        <v>745</v>
      </c>
      <c r="BN39" s="941" t="s">
        <v>745</v>
      </c>
      <c r="BO39" s="941" t="s">
        <v>745</v>
      </c>
      <c r="BP39" s="941" t="s">
        <v>745</v>
      </c>
      <c r="BR39" s="940" t="s">
        <v>685</v>
      </c>
      <c r="BS39" s="965" t="s">
        <v>745</v>
      </c>
      <c r="BT39" s="965" t="s">
        <v>745</v>
      </c>
      <c r="BU39" s="965" t="s">
        <v>745</v>
      </c>
      <c r="BV39" s="965" t="s">
        <v>745</v>
      </c>
      <c r="BW39" s="965">
        <v>1.29</v>
      </c>
      <c r="BX39" s="965">
        <v>0</v>
      </c>
      <c r="BY39" s="965">
        <v>1.0900000000000001</v>
      </c>
      <c r="BZ39" s="965">
        <v>1.5</v>
      </c>
      <c r="CA39" s="941">
        <v>9267</v>
      </c>
      <c r="CB39" s="966"/>
      <c r="CC39" s="941" t="s">
        <v>745</v>
      </c>
      <c r="CD39" s="941">
        <v>6877</v>
      </c>
      <c r="CE39" s="941">
        <v>11895</v>
      </c>
      <c r="CF39" s="941">
        <v>7207</v>
      </c>
      <c r="CG39" s="941" t="s">
        <v>745</v>
      </c>
      <c r="CH39" s="941">
        <v>6304</v>
      </c>
      <c r="CI39" s="941">
        <v>7930</v>
      </c>
      <c r="CJ39" s="941" t="s">
        <v>745</v>
      </c>
      <c r="CK39" s="941" t="s">
        <v>745</v>
      </c>
      <c r="CL39" s="941" t="s">
        <v>745</v>
      </c>
      <c r="CM39" s="941" t="s">
        <v>745</v>
      </c>
      <c r="CN39" s="966"/>
      <c r="CO39" s="940" t="s">
        <v>685</v>
      </c>
      <c r="CP39" s="965" t="s">
        <v>745</v>
      </c>
      <c r="CQ39" s="965" t="s">
        <v>745</v>
      </c>
      <c r="CR39" s="965" t="s">
        <v>745</v>
      </c>
      <c r="CS39" s="965" t="s">
        <v>745</v>
      </c>
      <c r="CT39" s="965">
        <v>1.43</v>
      </c>
      <c r="CU39" s="965" t="s">
        <v>745</v>
      </c>
      <c r="CV39" s="965">
        <v>1.38</v>
      </c>
      <c r="CW39" s="965">
        <v>2</v>
      </c>
      <c r="CX39" s="941">
        <v>11078</v>
      </c>
      <c r="CY39" s="966"/>
      <c r="CZ39" s="941" t="s">
        <v>745</v>
      </c>
      <c r="DA39" s="941">
        <v>11688</v>
      </c>
      <c r="DB39" s="941">
        <v>3136</v>
      </c>
      <c r="DC39" s="941">
        <v>7754</v>
      </c>
      <c r="DD39" s="941" t="s">
        <v>745</v>
      </c>
      <c r="DE39" s="941">
        <v>8442</v>
      </c>
      <c r="DF39" s="941">
        <v>1568</v>
      </c>
      <c r="DG39" s="941" t="s">
        <v>745</v>
      </c>
      <c r="DH39" s="941" t="s">
        <v>745</v>
      </c>
      <c r="DI39" s="941" t="s">
        <v>745</v>
      </c>
      <c r="DJ39" s="941" t="s">
        <v>745</v>
      </c>
      <c r="DK39" s="948"/>
      <c r="DL39" s="940" t="s">
        <v>685</v>
      </c>
      <c r="DM39" s="965">
        <v>68571.429999999993</v>
      </c>
      <c r="DN39" s="941">
        <v>6576</v>
      </c>
      <c r="DO39" s="967" t="s">
        <v>746</v>
      </c>
      <c r="DP39" s="967" t="s">
        <v>746</v>
      </c>
      <c r="DQ39" s="965">
        <v>0</v>
      </c>
      <c r="DR39" s="941" t="s">
        <v>745</v>
      </c>
      <c r="DS39" s="965" t="s">
        <v>745</v>
      </c>
      <c r="DT39" s="965" t="s">
        <v>745</v>
      </c>
      <c r="DU39" s="941" t="s">
        <v>745</v>
      </c>
      <c r="DV39" s="941" t="s">
        <v>745</v>
      </c>
      <c r="DW39" s="942">
        <v>0</v>
      </c>
      <c r="DX39" s="965" t="s">
        <v>745</v>
      </c>
      <c r="DY39" s="965" t="s">
        <v>745</v>
      </c>
      <c r="DZ39" s="941" t="s">
        <v>745</v>
      </c>
      <c r="EA39" s="941" t="s">
        <v>745</v>
      </c>
      <c r="EB39" s="965">
        <v>0</v>
      </c>
      <c r="EC39" s="965" t="s">
        <v>745</v>
      </c>
      <c r="ED39" s="941" t="s">
        <v>745</v>
      </c>
      <c r="EE39" s="941">
        <v>0</v>
      </c>
      <c r="EF39" s="965" t="s">
        <v>745</v>
      </c>
      <c r="EG39" s="941">
        <v>7152</v>
      </c>
      <c r="EH39" s="965" t="s">
        <v>745</v>
      </c>
      <c r="EI39" s="941">
        <v>3557</v>
      </c>
      <c r="EJ39" s="948"/>
      <c r="EK39" s="940" t="s">
        <v>685</v>
      </c>
      <c r="EL39" s="968" t="s">
        <v>746</v>
      </c>
      <c r="EM39" s="941" t="s">
        <v>745</v>
      </c>
      <c r="EN39" s="965" t="s">
        <v>745</v>
      </c>
      <c r="EO39" s="941" t="s">
        <v>745</v>
      </c>
      <c r="EP39" s="965" t="s">
        <v>745</v>
      </c>
      <c r="EQ39" s="941">
        <v>10142</v>
      </c>
      <c r="ER39" s="968" t="s">
        <v>745</v>
      </c>
      <c r="ES39" s="967">
        <v>8803</v>
      </c>
      <c r="ET39" s="965">
        <v>0</v>
      </c>
      <c r="EU39" s="941" t="s">
        <v>745</v>
      </c>
      <c r="EV39" s="965">
        <v>0</v>
      </c>
      <c r="EW39" s="941" t="s">
        <v>745</v>
      </c>
      <c r="EX39" s="966"/>
    </row>
    <row r="40" spans="1:154" s="944" customFormat="1" ht="11.25" customHeight="1">
      <c r="A40" s="940"/>
      <c r="B40" s="970"/>
      <c r="C40" s="970"/>
      <c r="D40" s="970"/>
      <c r="E40" s="970"/>
      <c r="F40" s="970"/>
      <c r="G40" s="970"/>
      <c r="H40" s="970"/>
      <c r="I40" s="970"/>
      <c r="W40" s="966"/>
      <c r="X40" s="940"/>
      <c r="Y40" s="970"/>
      <c r="Z40" s="970"/>
      <c r="AA40" s="970"/>
      <c r="AB40" s="970"/>
      <c r="AC40" s="970"/>
      <c r="AD40" s="970"/>
      <c r="AE40" s="970"/>
      <c r="AF40" s="970"/>
      <c r="AU40" s="940"/>
      <c r="AV40" s="970"/>
      <c r="AW40" s="970"/>
      <c r="AX40" s="970"/>
      <c r="AY40" s="970"/>
      <c r="AZ40" s="970"/>
      <c r="BA40" s="970"/>
      <c r="BB40" s="970"/>
      <c r="BC40" s="970"/>
      <c r="BR40" s="940"/>
      <c r="CB40" s="966"/>
      <c r="CN40" s="966"/>
      <c r="CO40" s="940"/>
      <c r="CP40" s="970"/>
      <c r="CQ40" s="970"/>
      <c r="CR40" s="970"/>
      <c r="CS40" s="970"/>
      <c r="CT40" s="970"/>
      <c r="CU40" s="970"/>
      <c r="CV40" s="970"/>
      <c r="CW40" s="970"/>
      <c r="DK40" s="948"/>
      <c r="DL40" s="940"/>
      <c r="DM40" s="970"/>
      <c r="DO40" s="967"/>
      <c r="DP40" s="967"/>
      <c r="DQ40" s="970"/>
      <c r="DS40" s="970"/>
      <c r="DT40" s="970"/>
      <c r="DV40" s="971"/>
      <c r="DX40" s="970"/>
      <c r="DY40" s="970"/>
      <c r="EB40" s="970"/>
      <c r="EC40" s="970"/>
      <c r="EF40" s="970"/>
      <c r="EH40" s="970"/>
      <c r="EJ40" s="948"/>
      <c r="EK40" s="940"/>
      <c r="EL40" s="968"/>
      <c r="EN40" s="970"/>
      <c r="EP40" s="970"/>
      <c r="ER40" s="952"/>
      <c r="ES40" s="952"/>
      <c r="ET40" s="970"/>
      <c r="EV40" s="970"/>
      <c r="EX40" s="966"/>
    </row>
    <row r="41" spans="1:154" s="944" customFormat="1" ht="11.25" customHeight="1">
      <c r="A41" s="940" t="s">
        <v>686</v>
      </c>
      <c r="B41" s="965">
        <v>15753.49</v>
      </c>
      <c r="C41" s="965">
        <v>390.7</v>
      </c>
      <c r="D41" s="965">
        <v>11316.28</v>
      </c>
      <c r="E41" s="965">
        <v>4046.51</v>
      </c>
      <c r="F41" s="965">
        <v>1.67</v>
      </c>
      <c r="G41" s="965">
        <v>9.36</v>
      </c>
      <c r="H41" s="965">
        <v>1.42</v>
      </c>
      <c r="I41" s="965">
        <v>1.64</v>
      </c>
      <c r="J41" s="941">
        <v>37980</v>
      </c>
      <c r="K41" s="966"/>
      <c r="L41" s="967">
        <v>409362</v>
      </c>
      <c r="M41" s="967">
        <v>35065</v>
      </c>
      <c r="N41" s="967">
        <v>10271</v>
      </c>
      <c r="O41" s="967" t="s">
        <v>745</v>
      </c>
      <c r="P41" s="967">
        <v>43749</v>
      </c>
      <c r="Q41" s="967">
        <v>24750</v>
      </c>
      <c r="R41" s="967">
        <v>6245</v>
      </c>
      <c r="S41" s="967">
        <v>598310</v>
      </c>
      <c r="T41" s="967">
        <v>159937</v>
      </c>
      <c r="U41" s="967">
        <v>396810</v>
      </c>
      <c r="V41" s="967">
        <v>41564</v>
      </c>
      <c r="W41" s="966"/>
      <c r="X41" s="940" t="s">
        <v>686</v>
      </c>
      <c r="Y41" s="965">
        <v>29766.23</v>
      </c>
      <c r="Z41" s="965">
        <v>249.35</v>
      </c>
      <c r="AA41" s="965">
        <v>23033.77</v>
      </c>
      <c r="AB41" s="965">
        <v>6483.12</v>
      </c>
      <c r="AC41" s="965">
        <v>1.38</v>
      </c>
      <c r="AD41" s="965">
        <v>3.44</v>
      </c>
      <c r="AE41" s="965">
        <v>1.29</v>
      </c>
      <c r="AF41" s="965">
        <v>1.59</v>
      </c>
      <c r="AG41" s="941">
        <v>8222.59</v>
      </c>
      <c r="AH41" s="942"/>
      <c r="AI41" s="941">
        <v>118567.19</v>
      </c>
      <c r="AJ41" s="941">
        <v>7340.95</v>
      </c>
      <c r="AK41" s="941">
        <v>7110.94</v>
      </c>
      <c r="AL41" s="941">
        <v>5971.54</v>
      </c>
      <c r="AM41" s="941">
        <v>34492.269999999997</v>
      </c>
      <c r="AN41" s="941">
        <v>5668.72</v>
      </c>
      <c r="AO41" s="941">
        <v>4475.2700000000004</v>
      </c>
      <c r="AP41" s="941">
        <v>244756</v>
      </c>
      <c r="AQ41" s="941">
        <v>29565</v>
      </c>
      <c r="AR41" s="941">
        <v>169090</v>
      </c>
      <c r="AS41" s="941">
        <v>46101</v>
      </c>
      <c r="AU41" s="940" t="s">
        <v>686</v>
      </c>
      <c r="AV41" s="965">
        <v>42048.78</v>
      </c>
      <c r="AW41" s="965">
        <v>682.93</v>
      </c>
      <c r="AX41" s="965">
        <v>35902.44</v>
      </c>
      <c r="AY41" s="965">
        <v>5463.41</v>
      </c>
      <c r="AZ41" s="965">
        <v>1.41</v>
      </c>
      <c r="BA41" s="965">
        <v>3</v>
      </c>
      <c r="BB41" s="965">
        <v>1.4</v>
      </c>
      <c r="BC41" s="965">
        <v>1.3</v>
      </c>
      <c r="BD41" s="941">
        <v>7736</v>
      </c>
      <c r="BE41" s="966"/>
      <c r="BF41" s="941">
        <v>102617</v>
      </c>
      <c r="BG41" s="941">
        <v>6087</v>
      </c>
      <c r="BH41" s="941">
        <v>6716</v>
      </c>
      <c r="BI41" s="941">
        <v>5475</v>
      </c>
      <c r="BJ41" s="941">
        <v>34206</v>
      </c>
      <c r="BK41" s="941">
        <v>4349</v>
      </c>
      <c r="BL41" s="941">
        <v>5152</v>
      </c>
      <c r="BM41" s="941">
        <v>325305</v>
      </c>
      <c r="BN41" s="941">
        <v>70080</v>
      </c>
      <c r="BO41" s="941">
        <v>218531</v>
      </c>
      <c r="BP41" s="941">
        <v>36694</v>
      </c>
      <c r="BR41" s="940" t="s">
        <v>686</v>
      </c>
      <c r="BS41" s="965">
        <v>33666.67</v>
      </c>
      <c r="BT41" s="965">
        <v>1000</v>
      </c>
      <c r="BU41" s="965">
        <v>25000</v>
      </c>
      <c r="BV41" s="965">
        <v>7666.67</v>
      </c>
      <c r="BW41" s="965">
        <v>1.97</v>
      </c>
      <c r="BX41" s="965">
        <v>0.36</v>
      </c>
      <c r="BY41" s="965">
        <v>1.44</v>
      </c>
      <c r="BZ41" s="965">
        <v>2.39</v>
      </c>
      <c r="CA41" s="941">
        <v>25226</v>
      </c>
      <c r="CB41" s="966"/>
      <c r="CC41" s="941">
        <v>416933</v>
      </c>
      <c r="CD41" s="941">
        <v>13505</v>
      </c>
      <c r="CE41" s="941">
        <v>12357</v>
      </c>
      <c r="CF41" s="941">
        <v>12803</v>
      </c>
      <c r="CG41" s="941">
        <v>34744</v>
      </c>
      <c r="CH41" s="941">
        <v>9378</v>
      </c>
      <c r="CI41" s="941">
        <v>5167</v>
      </c>
      <c r="CJ41" s="941">
        <v>849281</v>
      </c>
      <c r="CK41" s="941">
        <v>416933</v>
      </c>
      <c r="CL41" s="941">
        <v>337614</v>
      </c>
      <c r="CM41" s="941">
        <v>94733</v>
      </c>
      <c r="CN41" s="966"/>
      <c r="CO41" s="940" t="s">
        <v>686</v>
      </c>
      <c r="CP41" s="965" t="s">
        <v>745</v>
      </c>
      <c r="CQ41" s="965" t="s">
        <v>745</v>
      </c>
      <c r="CR41" s="965" t="s">
        <v>745</v>
      </c>
      <c r="CS41" s="965" t="s">
        <v>745</v>
      </c>
      <c r="CT41" s="965">
        <v>1</v>
      </c>
      <c r="CU41" s="965" t="s">
        <v>745</v>
      </c>
      <c r="CV41" s="965">
        <v>1</v>
      </c>
      <c r="CW41" s="965" t="s">
        <v>745</v>
      </c>
      <c r="CX41" s="941">
        <v>4504</v>
      </c>
      <c r="CY41" s="966"/>
      <c r="CZ41" s="941" t="s">
        <v>745</v>
      </c>
      <c r="DA41" s="941">
        <v>4504</v>
      </c>
      <c r="DB41" s="941" t="s">
        <v>745</v>
      </c>
      <c r="DC41" s="941">
        <v>4504</v>
      </c>
      <c r="DD41" s="941" t="s">
        <v>745</v>
      </c>
      <c r="DE41" s="941">
        <v>4504</v>
      </c>
      <c r="DF41" s="941" t="s">
        <v>745</v>
      </c>
      <c r="DG41" s="941" t="s">
        <v>745</v>
      </c>
      <c r="DH41" s="941" t="s">
        <v>745</v>
      </c>
      <c r="DI41" s="941" t="s">
        <v>745</v>
      </c>
      <c r="DJ41" s="941" t="s">
        <v>745</v>
      </c>
      <c r="DK41" s="948"/>
      <c r="DL41" s="940" t="s">
        <v>686</v>
      </c>
      <c r="DM41" s="965">
        <v>5372.09</v>
      </c>
      <c r="DN41" s="941">
        <v>9595</v>
      </c>
      <c r="DO41" s="967" t="s">
        <v>746</v>
      </c>
      <c r="DP41" s="967" t="s">
        <v>746</v>
      </c>
      <c r="DQ41" s="965">
        <v>0</v>
      </c>
      <c r="DR41" s="941" t="s">
        <v>745</v>
      </c>
      <c r="DS41" s="965">
        <v>334.88</v>
      </c>
      <c r="DT41" s="965">
        <v>28.29</v>
      </c>
      <c r="DU41" s="941">
        <v>185619</v>
      </c>
      <c r="DV41" s="941">
        <v>62161</v>
      </c>
      <c r="DW41" s="942">
        <v>0</v>
      </c>
      <c r="DX41" s="965">
        <v>0</v>
      </c>
      <c r="DY41" s="965" t="s">
        <v>745</v>
      </c>
      <c r="DZ41" s="941" t="s">
        <v>745</v>
      </c>
      <c r="EA41" s="941">
        <v>0</v>
      </c>
      <c r="EB41" s="965">
        <v>334.88</v>
      </c>
      <c r="EC41" s="965">
        <v>28.29</v>
      </c>
      <c r="ED41" s="941">
        <v>185619.42</v>
      </c>
      <c r="EE41" s="941">
        <v>62161</v>
      </c>
      <c r="EF41" s="965">
        <v>10519.48</v>
      </c>
      <c r="EG41" s="941">
        <v>6093</v>
      </c>
      <c r="EH41" s="965">
        <v>21658.54</v>
      </c>
      <c r="EI41" s="941">
        <v>3824</v>
      </c>
      <c r="EJ41" s="948"/>
      <c r="EK41" s="940" t="s">
        <v>686</v>
      </c>
      <c r="EL41" s="968" t="s">
        <v>746</v>
      </c>
      <c r="EM41" s="941" t="s">
        <v>745</v>
      </c>
      <c r="EN41" s="965">
        <v>29.78</v>
      </c>
      <c r="EO41" s="941">
        <v>21153</v>
      </c>
      <c r="EP41" s="965">
        <v>1277000</v>
      </c>
      <c r="EQ41" s="941">
        <v>10805</v>
      </c>
      <c r="ER41" s="968" t="s">
        <v>745</v>
      </c>
      <c r="ES41" s="967">
        <v>3087</v>
      </c>
      <c r="ET41" s="965">
        <v>21.61</v>
      </c>
      <c r="EU41" s="941">
        <v>87602</v>
      </c>
      <c r="EV41" s="965">
        <v>36.01</v>
      </c>
      <c r="EW41" s="941">
        <v>61022</v>
      </c>
      <c r="EX41" s="966"/>
    </row>
    <row r="42" spans="1:154" s="944" customFormat="1" ht="11.25" customHeight="1">
      <c r="A42" s="940" t="s">
        <v>687</v>
      </c>
      <c r="B42" s="965">
        <v>2227.7600000000002</v>
      </c>
      <c r="C42" s="965">
        <v>53.71</v>
      </c>
      <c r="D42" s="965">
        <v>1628.65</v>
      </c>
      <c r="E42" s="965">
        <v>545.41</v>
      </c>
      <c r="F42" s="965">
        <v>1.8</v>
      </c>
      <c r="G42" s="965">
        <v>10.48</v>
      </c>
      <c r="H42" s="965">
        <v>1.48</v>
      </c>
      <c r="I42" s="965">
        <v>1.88</v>
      </c>
      <c r="J42" s="941">
        <v>26909</v>
      </c>
      <c r="K42" s="966"/>
      <c r="L42" s="967">
        <v>665731</v>
      </c>
      <c r="M42" s="967">
        <v>11147</v>
      </c>
      <c r="N42" s="967">
        <v>11065</v>
      </c>
      <c r="O42" s="967" t="s">
        <v>745</v>
      </c>
      <c r="P42" s="967">
        <v>63545</v>
      </c>
      <c r="Q42" s="967">
        <v>7509</v>
      </c>
      <c r="R42" s="967">
        <v>5880</v>
      </c>
      <c r="S42" s="967">
        <v>59946</v>
      </c>
      <c r="T42" s="967">
        <v>35757</v>
      </c>
      <c r="U42" s="967">
        <v>18154</v>
      </c>
      <c r="V42" s="967">
        <v>6035</v>
      </c>
      <c r="W42" s="966"/>
      <c r="X42" s="940" t="s">
        <v>687</v>
      </c>
      <c r="Y42" s="965">
        <v>2868.72</v>
      </c>
      <c r="Z42" s="965">
        <v>47.77</v>
      </c>
      <c r="AA42" s="965">
        <v>2231.6999999999998</v>
      </c>
      <c r="AB42" s="965">
        <v>589.25</v>
      </c>
      <c r="AC42" s="965">
        <v>1.66</v>
      </c>
      <c r="AD42" s="965">
        <v>9.8800000000000008</v>
      </c>
      <c r="AE42" s="965">
        <v>1.48</v>
      </c>
      <c r="AF42" s="965">
        <v>1.69</v>
      </c>
      <c r="AG42" s="941">
        <v>12095.48</v>
      </c>
      <c r="AH42" s="942"/>
      <c r="AI42" s="941">
        <v>294725.01</v>
      </c>
      <c r="AJ42" s="941">
        <v>6898.58</v>
      </c>
      <c r="AK42" s="941">
        <v>8866.24</v>
      </c>
      <c r="AL42" s="941">
        <v>7291.88</v>
      </c>
      <c r="AM42" s="941">
        <v>29840.400000000001</v>
      </c>
      <c r="AN42" s="941">
        <v>4674.67</v>
      </c>
      <c r="AO42" s="941">
        <v>5259.58</v>
      </c>
      <c r="AP42" s="941">
        <v>34699</v>
      </c>
      <c r="AQ42" s="941">
        <v>14079</v>
      </c>
      <c r="AR42" s="941">
        <v>15396</v>
      </c>
      <c r="AS42" s="941">
        <v>5224</v>
      </c>
      <c r="AU42" s="940" t="s">
        <v>687</v>
      </c>
      <c r="AV42" s="965">
        <v>4883.72</v>
      </c>
      <c r="AW42" s="965">
        <v>109.44</v>
      </c>
      <c r="AX42" s="965">
        <v>4210.67</v>
      </c>
      <c r="AY42" s="965">
        <v>563.61</v>
      </c>
      <c r="AZ42" s="965">
        <v>1.64</v>
      </c>
      <c r="BA42" s="965">
        <v>4.83</v>
      </c>
      <c r="BB42" s="965">
        <v>1.58</v>
      </c>
      <c r="BC42" s="965">
        <v>1.46</v>
      </c>
      <c r="BD42" s="941">
        <v>12859</v>
      </c>
      <c r="BE42" s="966"/>
      <c r="BF42" s="941">
        <v>234939</v>
      </c>
      <c r="BG42" s="941">
        <v>7623</v>
      </c>
      <c r="BH42" s="941">
        <v>8858</v>
      </c>
      <c r="BI42" s="941">
        <v>7829</v>
      </c>
      <c r="BJ42" s="941">
        <v>48692</v>
      </c>
      <c r="BK42" s="941">
        <v>4810</v>
      </c>
      <c r="BL42" s="941">
        <v>6083</v>
      </c>
      <c r="BM42" s="941">
        <v>62801</v>
      </c>
      <c r="BN42" s="941">
        <v>25712</v>
      </c>
      <c r="BO42" s="941">
        <v>32097</v>
      </c>
      <c r="BP42" s="941">
        <v>4993</v>
      </c>
      <c r="BR42" s="940" t="s">
        <v>687</v>
      </c>
      <c r="BS42" s="965">
        <v>5072.6099999999997</v>
      </c>
      <c r="BT42" s="965">
        <v>105.81</v>
      </c>
      <c r="BU42" s="965">
        <v>4064.32</v>
      </c>
      <c r="BV42" s="965">
        <v>902.49</v>
      </c>
      <c r="BW42" s="965">
        <v>2.2000000000000002</v>
      </c>
      <c r="BX42" s="965">
        <v>0.21</v>
      </c>
      <c r="BY42" s="965">
        <v>1.99</v>
      </c>
      <c r="BZ42" s="965">
        <v>2.23</v>
      </c>
      <c r="CA42" s="941">
        <v>23463</v>
      </c>
      <c r="CB42" s="966"/>
      <c r="CC42" s="941">
        <v>617008</v>
      </c>
      <c r="CD42" s="941">
        <v>9538</v>
      </c>
      <c r="CE42" s="941">
        <v>16584</v>
      </c>
      <c r="CF42" s="941">
        <v>10665</v>
      </c>
      <c r="CG42" s="941">
        <v>61340</v>
      </c>
      <c r="CH42" s="941">
        <v>4795</v>
      </c>
      <c r="CI42" s="941">
        <v>7445</v>
      </c>
      <c r="CJ42" s="941">
        <v>119018</v>
      </c>
      <c r="CK42" s="941">
        <v>65285</v>
      </c>
      <c r="CL42" s="941">
        <v>38765</v>
      </c>
      <c r="CM42" s="941">
        <v>14967</v>
      </c>
      <c r="CN42" s="966"/>
      <c r="CO42" s="940" t="s">
        <v>687</v>
      </c>
      <c r="CP42" s="965">
        <v>5109.38</v>
      </c>
      <c r="CQ42" s="965">
        <v>421.88</v>
      </c>
      <c r="CR42" s="965">
        <v>3632.81</v>
      </c>
      <c r="CS42" s="965">
        <v>1054.69</v>
      </c>
      <c r="CT42" s="965">
        <v>2.88</v>
      </c>
      <c r="CU42" s="965">
        <v>15.78</v>
      </c>
      <c r="CV42" s="965">
        <v>1.6</v>
      </c>
      <c r="CW42" s="965">
        <v>2.13</v>
      </c>
      <c r="CX42" s="941">
        <v>70008</v>
      </c>
      <c r="CY42" s="966"/>
      <c r="CZ42" s="941">
        <v>746119</v>
      </c>
      <c r="DA42" s="941">
        <v>9446</v>
      </c>
      <c r="DB42" s="941">
        <v>8165</v>
      </c>
      <c r="DC42" s="941">
        <v>24302</v>
      </c>
      <c r="DD42" s="941">
        <v>47289</v>
      </c>
      <c r="DE42" s="941">
        <v>5904</v>
      </c>
      <c r="DF42" s="941">
        <v>3827</v>
      </c>
      <c r="DG42" s="941">
        <v>357697</v>
      </c>
      <c r="DH42" s="941">
        <v>314769</v>
      </c>
      <c r="DI42" s="941">
        <v>34317</v>
      </c>
      <c r="DJ42" s="941">
        <v>8611</v>
      </c>
      <c r="DK42" s="948"/>
      <c r="DL42" s="940" t="s">
        <v>687</v>
      </c>
      <c r="DM42" s="965">
        <v>903.72</v>
      </c>
      <c r="DN42" s="941">
        <v>8038</v>
      </c>
      <c r="DO42" s="967" t="s">
        <v>746</v>
      </c>
      <c r="DP42" s="967" t="s">
        <v>746</v>
      </c>
      <c r="DQ42" s="965">
        <v>7.28</v>
      </c>
      <c r="DR42" s="941">
        <v>56005</v>
      </c>
      <c r="DS42" s="965">
        <v>94.68</v>
      </c>
      <c r="DT42" s="965">
        <v>37.46</v>
      </c>
      <c r="DU42" s="941">
        <v>304057</v>
      </c>
      <c r="DV42" s="941">
        <v>28784</v>
      </c>
      <c r="DW42" s="942">
        <v>0</v>
      </c>
      <c r="DX42" s="965">
        <v>1.39</v>
      </c>
      <c r="DY42" s="965">
        <v>91.25</v>
      </c>
      <c r="DZ42" s="941">
        <v>1380156</v>
      </c>
      <c r="EA42" s="941">
        <v>1912</v>
      </c>
      <c r="EB42" s="965">
        <v>93.29</v>
      </c>
      <c r="EC42" s="965">
        <v>36.659999999999997</v>
      </c>
      <c r="ED42" s="941">
        <v>288055.63</v>
      </c>
      <c r="EE42" s="941">
        <v>26872</v>
      </c>
      <c r="EF42" s="965">
        <v>1122.23</v>
      </c>
      <c r="EG42" s="941">
        <v>4814</v>
      </c>
      <c r="EH42" s="965">
        <v>2322.85</v>
      </c>
      <c r="EI42" s="941">
        <v>3658</v>
      </c>
      <c r="EJ42" s="948"/>
      <c r="EK42" s="940" t="s">
        <v>687</v>
      </c>
      <c r="EL42" s="968" t="s">
        <v>746</v>
      </c>
      <c r="EM42" s="941" t="s">
        <v>745</v>
      </c>
      <c r="EN42" s="965">
        <v>6.98</v>
      </c>
      <c r="EO42" s="941">
        <v>23197</v>
      </c>
      <c r="EP42" s="965">
        <v>890.04</v>
      </c>
      <c r="EQ42" s="941">
        <v>8803</v>
      </c>
      <c r="ER42" s="968">
        <v>2062.5</v>
      </c>
      <c r="ES42" s="967">
        <v>8737</v>
      </c>
      <c r="ET42" s="965">
        <v>16.079999999999998</v>
      </c>
      <c r="EU42" s="941">
        <v>25674</v>
      </c>
      <c r="EV42" s="965">
        <v>23.2</v>
      </c>
      <c r="EW42" s="941">
        <v>29834</v>
      </c>
      <c r="EX42" s="966"/>
    </row>
    <row r="43" spans="1:154" s="944" customFormat="1" ht="9" customHeight="1">
      <c r="A43" s="940" t="s">
        <v>688</v>
      </c>
      <c r="B43" s="965">
        <v>5197.7</v>
      </c>
      <c r="C43" s="965">
        <v>91.59</v>
      </c>
      <c r="D43" s="965">
        <v>3979.94</v>
      </c>
      <c r="E43" s="965">
        <v>1126.17</v>
      </c>
      <c r="F43" s="965">
        <v>1.62</v>
      </c>
      <c r="G43" s="965">
        <v>11.07</v>
      </c>
      <c r="H43" s="965">
        <v>1.35</v>
      </c>
      <c r="I43" s="965">
        <v>1.8</v>
      </c>
      <c r="J43" s="941">
        <v>17307</v>
      </c>
      <c r="K43" s="966"/>
      <c r="L43" s="967">
        <v>475017</v>
      </c>
      <c r="M43" s="967">
        <v>8810</v>
      </c>
      <c r="N43" s="967">
        <v>10111</v>
      </c>
      <c r="O43" s="967" t="s">
        <v>745</v>
      </c>
      <c r="P43" s="967">
        <v>42902</v>
      </c>
      <c r="Q43" s="967">
        <v>6544</v>
      </c>
      <c r="R43" s="967">
        <v>5615</v>
      </c>
      <c r="S43" s="967">
        <v>89955</v>
      </c>
      <c r="T43" s="967">
        <v>43506</v>
      </c>
      <c r="U43" s="967">
        <v>35062</v>
      </c>
      <c r="V43" s="967">
        <v>11387</v>
      </c>
      <c r="W43" s="966"/>
      <c r="X43" s="940" t="s">
        <v>688</v>
      </c>
      <c r="Y43" s="965">
        <v>7298.01</v>
      </c>
      <c r="Z43" s="965">
        <v>87.27</v>
      </c>
      <c r="AA43" s="965">
        <v>5712.59</v>
      </c>
      <c r="AB43" s="965">
        <v>1498.15</v>
      </c>
      <c r="AC43" s="965">
        <v>1.64</v>
      </c>
      <c r="AD43" s="965">
        <v>12.19</v>
      </c>
      <c r="AE43" s="965">
        <v>1.47</v>
      </c>
      <c r="AF43" s="965">
        <v>1.64</v>
      </c>
      <c r="AG43" s="941">
        <v>13071.16</v>
      </c>
      <c r="AH43" s="942"/>
      <c r="AI43" s="941">
        <v>443889.66</v>
      </c>
      <c r="AJ43" s="941">
        <v>7637.8</v>
      </c>
      <c r="AK43" s="941">
        <v>8692.89</v>
      </c>
      <c r="AL43" s="941">
        <v>7990.43</v>
      </c>
      <c r="AM43" s="941">
        <v>36426.51</v>
      </c>
      <c r="AN43" s="941">
        <v>5178.68</v>
      </c>
      <c r="AO43" s="941">
        <v>5316.18</v>
      </c>
      <c r="AP43" s="941">
        <v>95393</v>
      </c>
      <c r="AQ43" s="941">
        <v>38739</v>
      </c>
      <c r="AR43" s="941">
        <v>43632</v>
      </c>
      <c r="AS43" s="941">
        <v>13023</v>
      </c>
      <c r="AU43" s="940" t="s">
        <v>688</v>
      </c>
      <c r="AV43" s="965">
        <v>10025.969999999999</v>
      </c>
      <c r="AW43" s="965">
        <v>97.66</v>
      </c>
      <c r="AX43" s="965">
        <v>8498.7000000000007</v>
      </c>
      <c r="AY43" s="965">
        <v>1429.61</v>
      </c>
      <c r="AZ43" s="965">
        <v>1.62</v>
      </c>
      <c r="BA43" s="965">
        <v>8.3800000000000008</v>
      </c>
      <c r="BB43" s="965">
        <v>1.59</v>
      </c>
      <c r="BC43" s="965">
        <v>1.38</v>
      </c>
      <c r="BD43" s="941">
        <v>12182</v>
      </c>
      <c r="BE43" s="966"/>
      <c r="BF43" s="941">
        <v>530110</v>
      </c>
      <c r="BG43" s="941">
        <v>7009</v>
      </c>
      <c r="BH43" s="941">
        <v>7550</v>
      </c>
      <c r="BI43" s="941">
        <v>7502</v>
      </c>
      <c r="BJ43" s="941">
        <v>63236</v>
      </c>
      <c r="BK43" s="941">
        <v>4416</v>
      </c>
      <c r="BL43" s="941">
        <v>5474</v>
      </c>
      <c r="BM43" s="941">
        <v>122138</v>
      </c>
      <c r="BN43" s="941">
        <v>51772</v>
      </c>
      <c r="BO43" s="941">
        <v>59572</v>
      </c>
      <c r="BP43" s="941">
        <v>10794</v>
      </c>
      <c r="BR43" s="940" t="s">
        <v>688</v>
      </c>
      <c r="BS43" s="965">
        <v>16264.04</v>
      </c>
      <c r="BT43" s="965">
        <v>244.38</v>
      </c>
      <c r="BU43" s="965">
        <v>13685.39</v>
      </c>
      <c r="BV43" s="965">
        <v>2334.27</v>
      </c>
      <c r="BW43" s="965">
        <v>1.74</v>
      </c>
      <c r="BX43" s="965">
        <v>0.18</v>
      </c>
      <c r="BY43" s="965">
        <v>1.54</v>
      </c>
      <c r="BZ43" s="965">
        <v>1.89</v>
      </c>
      <c r="CA43" s="941">
        <v>22502</v>
      </c>
      <c r="CB43" s="966"/>
      <c r="CC43" s="941">
        <v>762726</v>
      </c>
      <c r="CD43" s="941">
        <v>11124</v>
      </c>
      <c r="CE43" s="941">
        <v>11714</v>
      </c>
      <c r="CF43" s="941">
        <v>12914</v>
      </c>
      <c r="CG43" s="941">
        <v>63744</v>
      </c>
      <c r="CH43" s="941">
        <v>7247</v>
      </c>
      <c r="CI43" s="941">
        <v>6204</v>
      </c>
      <c r="CJ43" s="941">
        <v>365979</v>
      </c>
      <c r="CK43" s="941">
        <v>186396</v>
      </c>
      <c r="CL43" s="941">
        <v>152238</v>
      </c>
      <c r="CM43" s="941">
        <v>27345</v>
      </c>
      <c r="CN43" s="966"/>
      <c r="CO43" s="940" t="s">
        <v>688</v>
      </c>
      <c r="CP43" s="965">
        <v>10545.45</v>
      </c>
      <c r="CQ43" s="965">
        <v>285.70999999999998</v>
      </c>
      <c r="CR43" s="965">
        <v>8909.09</v>
      </c>
      <c r="CS43" s="965">
        <v>1350.65</v>
      </c>
      <c r="CT43" s="965">
        <v>1.84</v>
      </c>
      <c r="CU43" s="965">
        <v>12.09</v>
      </c>
      <c r="CV43" s="965">
        <v>1.46</v>
      </c>
      <c r="CW43" s="965">
        <v>2.23</v>
      </c>
      <c r="CX43" s="941">
        <v>22013</v>
      </c>
      <c r="CY43" s="966"/>
      <c r="CZ43" s="941">
        <v>447608</v>
      </c>
      <c r="DA43" s="941">
        <v>9288</v>
      </c>
      <c r="DB43" s="941">
        <v>15924</v>
      </c>
      <c r="DC43" s="941">
        <v>11932</v>
      </c>
      <c r="DD43" s="941">
        <v>37020</v>
      </c>
      <c r="DE43" s="941">
        <v>6371</v>
      </c>
      <c r="DF43" s="941">
        <v>7138</v>
      </c>
      <c r="DG43" s="941">
        <v>232140</v>
      </c>
      <c r="DH43" s="941">
        <v>127888</v>
      </c>
      <c r="DI43" s="941">
        <v>82743</v>
      </c>
      <c r="DJ43" s="941">
        <v>21508</v>
      </c>
      <c r="DK43" s="948"/>
      <c r="DL43" s="940" t="s">
        <v>688</v>
      </c>
      <c r="DM43" s="965">
        <v>2394.84</v>
      </c>
      <c r="DN43" s="941">
        <v>7870</v>
      </c>
      <c r="DO43" s="967" t="s">
        <v>746</v>
      </c>
      <c r="DP43" s="967" t="s">
        <v>746</v>
      </c>
      <c r="DQ43" s="965">
        <v>5.17</v>
      </c>
      <c r="DR43" s="941">
        <v>54456</v>
      </c>
      <c r="DS43" s="965">
        <v>115.47</v>
      </c>
      <c r="DT43" s="965">
        <v>33.67</v>
      </c>
      <c r="DU43" s="941">
        <v>294853</v>
      </c>
      <c r="DV43" s="941">
        <v>34094</v>
      </c>
      <c r="DW43" s="942">
        <v>0</v>
      </c>
      <c r="DX43" s="965">
        <v>4.32</v>
      </c>
      <c r="DY43" s="965">
        <v>51.62</v>
      </c>
      <c r="DZ43" s="941">
        <v>688116</v>
      </c>
      <c r="EA43" s="941">
        <v>2973</v>
      </c>
      <c r="EB43" s="965">
        <v>111.15</v>
      </c>
      <c r="EC43" s="965">
        <v>32.99</v>
      </c>
      <c r="ED43" s="941">
        <v>279991.24</v>
      </c>
      <c r="EE43" s="941">
        <v>31121</v>
      </c>
      <c r="EF43" s="965">
        <v>3254.75</v>
      </c>
      <c r="EG43" s="941">
        <v>5830</v>
      </c>
      <c r="EH43" s="965">
        <v>5296.62</v>
      </c>
      <c r="EI43" s="941">
        <v>4001</v>
      </c>
      <c r="EJ43" s="948"/>
      <c r="EK43" s="940" t="s">
        <v>688</v>
      </c>
      <c r="EL43" s="968" t="s">
        <v>746</v>
      </c>
      <c r="EM43" s="941" t="s">
        <v>745</v>
      </c>
      <c r="EN43" s="965">
        <v>11.74</v>
      </c>
      <c r="EO43" s="941">
        <v>39545</v>
      </c>
      <c r="EP43" s="965">
        <v>3817.42</v>
      </c>
      <c r="EQ43" s="941">
        <v>3087</v>
      </c>
      <c r="ER43" s="968">
        <v>6311.69</v>
      </c>
      <c r="ES43" s="967">
        <v>9678</v>
      </c>
      <c r="ET43" s="965">
        <v>11.54</v>
      </c>
      <c r="EU43" s="941">
        <v>24297</v>
      </c>
      <c r="EV43" s="965">
        <v>20.28</v>
      </c>
      <c r="EW43" s="941">
        <v>32605</v>
      </c>
      <c r="EX43" s="966"/>
    </row>
    <row r="44" spans="1:154" s="944" customFormat="1" ht="11.25" customHeight="1">
      <c r="A44" s="940" t="s">
        <v>689</v>
      </c>
      <c r="B44" s="965">
        <v>132000</v>
      </c>
      <c r="C44" s="965">
        <v>7500</v>
      </c>
      <c r="D44" s="965">
        <v>89000</v>
      </c>
      <c r="E44" s="965">
        <v>35500</v>
      </c>
      <c r="F44" s="965">
        <v>2.04</v>
      </c>
      <c r="G44" s="965">
        <v>11.4</v>
      </c>
      <c r="H44" s="965">
        <v>1.48</v>
      </c>
      <c r="I44" s="965">
        <v>1.46</v>
      </c>
      <c r="J44" s="941">
        <v>46813</v>
      </c>
      <c r="K44" s="966"/>
      <c r="L44" s="967">
        <v>600437</v>
      </c>
      <c r="M44" s="967">
        <v>15398</v>
      </c>
      <c r="N44" s="967">
        <v>8610</v>
      </c>
      <c r="O44" s="967" t="s">
        <v>745</v>
      </c>
      <c r="P44" s="967">
        <v>52670</v>
      </c>
      <c r="Q44" s="967">
        <v>10421</v>
      </c>
      <c r="R44" s="967">
        <v>5878</v>
      </c>
      <c r="S44" s="967">
        <v>6179341</v>
      </c>
      <c r="T44" s="967">
        <v>4503281</v>
      </c>
      <c r="U44" s="967">
        <v>1370398</v>
      </c>
      <c r="V44" s="967">
        <v>305662</v>
      </c>
      <c r="W44" s="966"/>
      <c r="X44" s="940" t="s">
        <v>689</v>
      </c>
      <c r="Y44" s="965">
        <v>672000</v>
      </c>
      <c r="Z44" s="965">
        <v>10000</v>
      </c>
      <c r="AA44" s="965">
        <v>571000</v>
      </c>
      <c r="AB44" s="965">
        <v>91000</v>
      </c>
      <c r="AC44" s="965">
        <v>1.5</v>
      </c>
      <c r="AD44" s="965">
        <v>4</v>
      </c>
      <c r="AE44" s="965">
        <v>1.45</v>
      </c>
      <c r="AF44" s="965">
        <v>1.56</v>
      </c>
      <c r="AG44" s="941">
        <v>10217.629999999999</v>
      </c>
      <c r="AH44" s="942"/>
      <c r="AI44" s="941">
        <v>230417.5</v>
      </c>
      <c r="AJ44" s="941">
        <v>6913.02</v>
      </c>
      <c r="AK44" s="941">
        <v>6755.37</v>
      </c>
      <c r="AL44" s="941">
        <v>6791.54</v>
      </c>
      <c r="AM44" s="941">
        <v>57604.38</v>
      </c>
      <c r="AN44" s="941">
        <v>4761.5600000000004</v>
      </c>
      <c r="AO44" s="941">
        <v>4329.1499999999996</v>
      </c>
      <c r="AP44" s="941">
        <v>6866249</v>
      </c>
      <c r="AQ44" s="941">
        <v>2304175</v>
      </c>
      <c r="AR44" s="941">
        <v>3947335</v>
      </c>
      <c r="AS44" s="941">
        <v>614739</v>
      </c>
      <c r="AU44" s="940" t="s">
        <v>689</v>
      </c>
      <c r="AV44" s="965" t="s">
        <v>745</v>
      </c>
      <c r="AW44" s="965" t="s">
        <v>745</v>
      </c>
      <c r="AX44" s="965" t="s">
        <v>745</v>
      </c>
      <c r="AY44" s="965" t="s">
        <v>745</v>
      </c>
      <c r="AZ44" s="965">
        <v>1.49</v>
      </c>
      <c r="BA44" s="965">
        <v>3.33</v>
      </c>
      <c r="BB44" s="965">
        <v>1.45</v>
      </c>
      <c r="BC44" s="965">
        <v>1.2</v>
      </c>
      <c r="BD44" s="941">
        <v>13192</v>
      </c>
      <c r="BE44" s="966"/>
      <c r="BF44" s="941">
        <v>219685</v>
      </c>
      <c r="BG44" s="941">
        <v>7709</v>
      </c>
      <c r="BH44" s="941">
        <v>5520</v>
      </c>
      <c r="BI44" s="941">
        <v>8846</v>
      </c>
      <c r="BJ44" s="941">
        <v>65906</v>
      </c>
      <c r="BK44" s="941">
        <v>5306</v>
      </c>
      <c r="BL44" s="941">
        <v>4600</v>
      </c>
      <c r="BM44" s="941" t="s">
        <v>745</v>
      </c>
      <c r="BN44" s="941" t="s">
        <v>745</v>
      </c>
      <c r="BO44" s="941" t="s">
        <v>745</v>
      </c>
      <c r="BP44" s="941" t="s">
        <v>745</v>
      </c>
      <c r="BR44" s="940" t="s">
        <v>689</v>
      </c>
      <c r="BS44" s="965">
        <v>63000</v>
      </c>
      <c r="BT44" s="965">
        <v>6000</v>
      </c>
      <c r="BU44" s="965">
        <v>45000</v>
      </c>
      <c r="BV44" s="965">
        <v>12000</v>
      </c>
      <c r="BW44" s="965">
        <v>2.0499999999999998</v>
      </c>
      <c r="BX44" s="965">
        <v>0.19</v>
      </c>
      <c r="BY44" s="965">
        <v>2</v>
      </c>
      <c r="BZ44" s="965">
        <v>2.25</v>
      </c>
      <c r="CA44" s="941">
        <v>31254</v>
      </c>
      <c r="CB44" s="966"/>
      <c r="CC44" s="941">
        <v>115700</v>
      </c>
      <c r="CD44" s="941">
        <v>25533</v>
      </c>
      <c r="CE44" s="941">
        <v>10488</v>
      </c>
      <c r="CF44" s="941">
        <v>15264</v>
      </c>
      <c r="CG44" s="941">
        <v>57850</v>
      </c>
      <c r="CH44" s="941">
        <v>12766</v>
      </c>
      <c r="CI44" s="941">
        <v>4661</v>
      </c>
      <c r="CJ44" s="941">
        <v>1969032</v>
      </c>
      <c r="CK44" s="941">
        <v>694200</v>
      </c>
      <c r="CL44" s="941">
        <v>1148976</v>
      </c>
      <c r="CM44" s="941">
        <v>125856</v>
      </c>
      <c r="CN44" s="966"/>
      <c r="CO44" s="940" t="s">
        <v>689</v>
      </c>
      <c r="CP44" s="965">
        <v>37000</v>
      </c>
      <c r="CQ44" s="965">
        <v>1000</v>
      </c>
      <c r="CR44" s="965">
        <v>32000</v>
      </c>
      <c r="CS44" s="965">
        <v>4000</v>
      </c>
      <c r="CT44" s="965">
        <v>1.49</v>
      </c>
      <c r="CU44" s="965">
        <v>2</v>
      </c>
      <c r="CV44" s="965">
        <v>1.47</v>
      </c>
      <c r="CW44" s="965">
        <v>1.5</v>
      </c>
      <c r="CX44" s="941">
        <v>18724</v>
      </c>
      <c r="CY44" s="966"/>
      <c r="CZ44" s="941">
        <v>334162</v>
      </c>
      <c r="DA44" s="941">
        <v>10155</v>
      </c>
      <c r="DB44" s="941">
        <v>8416</v>
      </c>
      <c r="DC44" s="941">
        <v>12596</v>
      </c>
      <c r="DD44" s="941">
        <v>167081</v>
      </c>
      <c r="DE44" s="941">
        <v>6914</v>
      </c>
      <c r="DF44" s="941">
        <v>5611</v>
      </c>
      <c r="DG44" s="941">
        <v>692800</v>
      </c>
      <c r="DH44" s="941">
        <v>334162</v>
      </c>
      <c r="DI44" s="941">
        <v>324975</v>
      </c>
      <c r="DJ44" s="941">
        <v>33663</v>
      </c>
      <c r="DK44" s="948"/>
      <c r="DL44" s="940" t="s">
        <v>689</v>
      </c>
      <c r="DM44" s="965">
        <v>37500</v>
      </c>
      <c r="DN44" s="941">
        <v>11238</v>
      </c>
      <c r="DO44" s="967" t="s">
        <v>746</v>
      </c>
      <c r="DP44" s="967" t="s">
        <v>746</v>
      </c>
      <c r="DQ44" s="965">
        <v>0</v>
      </c>
      <c r="DR44" s="941" t="s">
        <v>745</v>
      </c>
      <c r="DS44" s="965">
        <v>0</v>
      </c>
      <c r="DT44" s="965" t="s">
        <v>745</v>
      </c>
      <c r="DU44" s="941" t="s">
        <v>745</v>
      </c>
      <c r="DV44" s="941">
        <v>0</v>
      </c>
      <c r="DW44" s="942">
        <v>0</v>
      </c>
      <c r="DX44" s="965">
        <v>0</v>
      </c>
      <c r="DY44" s="965" t="s">
        <v>745</v>
      </c>
      <c r="DZ44" s="941" t="s">
        <v>745</v>
      </c>
      <c r="EA44" s="941">
        <v>0</v>
      </c>
      <c r="EB44" s="965">
        <v>0</v>
      </c>
      <c r="EC44" s="965" t="s">
        <v>745</v>
      </c>
      <c r="ED44" s="941" t="s">
        <v>745</v>
      </c>
      <c r="EE44" s="941">
        <v>0</v>
      </c>
      <c r="EF44" s="965">
        <v>296000</v>
      </c>
      <c r="EG44" s="941">
        <v>5042</v>
      </c>
      <c r="EH44" s="965" t="s">
        <v>745</v>
      </c>
      <c r="EI44" s="941">
        <v>3902</v>
      </c>
      <c r="EJ44" s="948"/>
      <c r="EK44" s="940" t="s">
        <v>689</v>
      </c>
      <c r="EL44" s="968" t="s">
        <v>746</v>
      </c>
      <c r="EM44" s="941" t="s">
        <v>745</v>
      </c>
      <c r="EN44" s="965">
        <v>0</v>
      </c>
      <c r="EO44" s="941" t="s">
        <v>745</v>
      </c>
      <c r="EP44" s="965">
        <v>7743000</v>
      </c>
      <c r="EQ44" s="941">
        <v>8737</v>
      </c>
      <c r="ER44" s="968">
        <v>18000</v>
      </c>
      <c r="ES44" s="967">
        <v>9822</v>
      </c>
      <c r="ET44" s="965">
        <v>0</v>
      </c>
      <c r="EU44" s="941" t="s">
        <v>745</v>
      </c>
      <c r="EV44" s="965">
        <v>0</v>
      </c>
      <c r="EW44" s="941" t="s">
        <v>745</v>
      </c>
      <c r="EX44" s="966"/>
    </row>
    <row r="45" spans="1:154" s="944" customFormat="1" ht="11.25" customHeight="1">
      <c r="A45" s="940" t="s">
        <v>690</v>
      </c>
      <c r="B45" s="965">
        <v>7026.32</v>
      </c>
      <c r="C45" s="965">
        <v>107.89</v>
      </c>
      <c r="D45" s="965">
        <v>5644.74</v>
      </c>
      <c r="E45" s="965">
        <v>1273.68</v>
      </c>
      <c r="F45" s="965">
        <v>1.53</v>
      </c>
      <c r="G45" s="965">
        <v>8.93</v>
      </c>
      <c r="H45" s="965">
        <v>1.31</v>
      </c>
      <c r="I45" s="965">
        <v>1.89</v>
      </c>
      <c r="J45" s="941">
        <v>12176</v>
      </c>
      <c r="K45" s="966"/>
      <c r="L45" s="967">
        <v>273097</v>
      </c>
      <c r="M45" s="967">
        <v>7639</v>
      </c>
      <c r="N45" s="967">
        <v>10179</v>
      </c>
      <c r="O45" s="967" t="s">
        <v>745</v>
      </c>
      <c r="P45" s="967">
        <v>30593</v>
      </c>
      <c r="Q45" s="967">
        <v>5821</v>
      </c>
      <c r="R45" s="967">
        <v>5390</v>
      </c>
      <c r="S45" s="967">
        <v>85550</v>
      </c>
      <c r="T45" s="967">
        <v>29466</v>
      </c>
      <c r="U45" s="967">
        <v>43119</v>
      </c>
      <c r="V45" s="967">
        <v>12965</v>
      </c>
      <c r="W45" s="966"/>
      <c r="X45" s="940" t="s">
        <v>690</v>
      </c>
      <c r="Y45" s="965">
        <v>7343.79</v>
      </c>
      <c r="Z45" s="965">
        <v>76.12</v>
      </c>
      <c r="AA45" s="965">
        <v>6003.17</v>
      </c>
      <c r="AB45" s="965">
        <v>1264.49</v>
      </c>
      <c r="AC45" s="965">
        <v>1.53</v>
      </c>
      <c r="AD45" s="965">
        <v>7.64</v>
      </c>
      <c r="AE45" s="965">
        <v>1.43</v>
      </c>
      <c r="AF45" s="965">
        <v>1.66</v>
      </c>
      <c r="AG45" s="941">
        <v>10243.83</v>
      </c>
      <c r="AH45" s="942"/>
      <c r="AI45" s="941">
        <v>345082.53</v>
      </c>
      <c r="AJ45" s="941">
        <v>6522.91</v>
      </c>
      <c r="AK45" s="941">
        <v>7751.33</v>
      </c>
      <c r="AL45" s="941">
        <v>6681.09</v>
      </c>
      <c r="AM45" s="941">
        <v>45174.44</v>
      </c>
      <c r="AN45" s="941">
        <v>4566.84</v>
      </c>
      <c r="AO45" s="941">
        <v>4658.59</v>
      </c>
      <c r="AP45" s="941">
        <v>75229</v>
      </c>
      <c r="AQ45" s="941">
        <v>26269</v>
      </c>
      <c r="AR45" s="941">
        <v>39158</v>
      </c>
      <c r="AS45" s="941">
        <v>9802</v>
      </c>
      <c r="AU45" s="940" t="s">
        <v>690</v>
      </c>
      <c r="AV45" s="965">
        <v>6723.4</v>
      </c>
      <c r="AW45" s="965">
        <v>119.15</v>
      </c>
      <c r="AX45" s="965">
        <v>5804.26</v>
      </c>
      <c r="AY45" s="965">
        <v>800</v>
      </c>
      <c r="AZ45" s="965">
        <v>1.59</v>
      </c>
      <c r="BA45" s="965">
        <v>5.57</v>
      </c>
      <c r="BB45" s="965">
        <v>1.51</v>
      </c>
      <c r="BC45" s="965">
        <v>1.57</v>
      </c>
      <c r="BD45" s="941">
        <v>10139</v>
      </c>
      <c r="BE45" s="966"/>
      <c r="BF45" s="941">
        <v>207962</v>
      </c>
      <c r="BG45" s="941">
        <v>6379</v>
      </c>
      <c r="BH45" s="941">
        <v>7955</v>
      </c>
      <c r="BI45" s="941">
        <v>6387</v>
      </c>
      <c r="BJ45" s="941">
        <v>37327</v>
      </c>
      <c r="BK45" s="941">
        <v>4232</v>
      </c>
      <c r="BL45" s="941">
        <v>5052</v>
      </c>
      <c r="BM45" s="941">
        <v>68166</v>
      </c>
      <c r="BN45" s="941">
        <v>24779</v>
      </c>
      <c r="BO45" s="941">
        <v>37024</v>
      </c>
      <c r="BP45" s="941">
        <v>6364</v>
      </c>
      <c r="BR45" s="940" t="s">
        <v>690</v>
      </c>
      <c r="BS45" s="965">
        <v>18857.14</v>
      </c>
      <c r="BT45" s="965">
        <v>387.1</v>
      </c>
      <c r="BU45" s="965">
        <v>15926.27</v>
      </c>
      <c r="BV45" s="965">
        <v>2543.7800000000002</v>
      </c>
      <c r="BW45" s="965">
        <v>1.85</v>
      </c>
      <c r="BX45" s="965">
        <v>0.31</v>
      </c>
      <c r="BY45" s="965">
        <v>1.56</v>
      </c>
      <c r="BZ45" s="965">
        <v>1.7</v>
      </c>
      <c r="CA45" s="941">
        <v>16841</v>
      </c>
      <c r="CB45" s="966"/>
      <c r="CC45" s="941">
        <v>353515</v>
      </c>
      <c r="CD45" s="941">
        <v>10178</v>
      </c>
      <c r="CE45" s="941">
        <v>7324</v>
      </c>
      <c r="CF45" s="941">
        <v>9101</v>
      </c>
      <c r="CG45" s="941">
        <v>23568</v>
      </c>
      <c r="CH45" s="941">
        <v>6543</v>
      </c>
      <c r="CI45" s="941">
        <v>4319</v>
      </c>
      <c r="CJ45" s="941">
        <v>317578</v>
      </c>
      <c r="CK45" s="941">
        <v>136844</v>
      </c>
      <c r="CL45" s="941">
        <v>162102</v>
      </c>
      <c r="CM45" s="941">
        <v>18632</v>
      </c>
      <c r="CN45" s="966"/>
      <c r="CO45" s="940" t="s">
        <v>690</v>
      </c>
      <c r="CP45" s="965">
        <v>5480.31</v>
      </c>
      <c r="CQ45" s="965">
        <v>188.98</v>
      </c>
      <c r="CR45" s="965">
        <v>3590.55</v>
      </c>
      <c r="CS45" s="965">
        <v>1700.79</v>
      </c>
      <c r="CT45" s="965">
        <v>2.0499999999999998</v>
      </c>
      <c r="CU45" s="965">
        <v>8.5</v>
      </c>
      <c r="CV45" s="965">
        <v>1.79</v>
      </c>
      <c r="CW45" s="965">
        <v>1.89</v>
      </c>
      <c r="CX45" s="941">
        <v>28000</v>
      </c>
      <c r="CY45" s="966"/>
      <c r="CZ45" s="941">
        <v>233266</v>
      </c>
      <c r="DA45" s="941">
        <v>24535</v>
      </c>
      <c r="DB45" s="941">
        <v>12508</v>
      </c>
      <c r="DC45" s="941">
        <v>13647</v>
      </c>
      <c r="DD45" s="941">
        <v>27443</v>
      </c>
      <c r="DE45" s="941">
        <v>13711</v>
      </c>
      <c r="DF45" s="941">
        <v>6622</v>
      </c>
      <c r="DG45" s="941">
        <v>153449</v>
      </c>
      <c r="DH45" s="941">
        <v>44082</v>
      </c>
      <c r="DI45" s="941">
        <v>88094</v>
      </c>
      <c r="DJ45" s="941">
        <v>21273</v>
      </c>
      <c r="DK45" s="948"/>
      <c r="DL45" s="940" t="s">
        <v>690</v>
      </c>
      <c r="DM45" s="965">
        <v>2894.74</v>
      </c>
      <c r="DN45" s="941">
        <v>8503</v>
      </c>
      <c r="DO45" s="967" t="s">
        <v>746</v>
      </c>
      <c r="DP45" s="967" t="s">
        <v>746</v>
      </c>
      <c r="DQ45" s="965">
        <v>5.05</v>
      </c>
      <c r="DR45" s="941">
        <v>36392</v>
      </c>
      <c r="DS45" s="965">
        <v>80.69</v>
      </c>
      <c r="DT45" s="965">
        <v>31.34</v>
      </c>
      <c r="DU45" s="941">
        <v>248880</v>
      </c>
      <c r="DV45" s="941">
        <v>20077</v>
      </c>
      <c r="DW45" s="942">
        <v>0</v>
      </c>
      <c r="DX45" s="965">
        <v>30.21</v>
      </c>
      <c r="DY45" s="965">
        <v>30.42</v>
      </c>
      <c r="DZ45" s="941">
        <v>305170</v>
      </c>
      <c r="EA45" s="941">
        <v>9218</v>
      </c>
      <c r="EB45" s="965">
        <v>50.48</v>
      </c>
      <c r="EC45" s="965">
        <v>31.9</v>
      </c>
      <c r="ED45" s="941">
        <v>215106</v>
      </c>
      <c r="EE45" s="941">
        <v>10859</v>
      </c>
      <c r="EF45" s="965">
        <v>2433.83</v>
      </c>
      <c r="EG45" s="941">
        <v>5643</v>
      </c>
      <c r="EH45" s="965">
        <v>2485.11</v>
      </c>
      <c r="EI45" s="941">
        <v>3094</v>
      </c>
      <c r="EJ45" s="948"/>
      <c r="EK45" s="940" t="s">
        <v>690</v>
      </c>
      <c r="EL45" s="968" t="s">
        <v>746</v>
      </c>
      <c r="EM45" s="941" t="s">
        <v>745</v>
      </c>
      <c r="EN45" s="965">
        <v>6.18</v>
      </c>
      <c r="EO45" s="941">
        <v>49000</v>
      </c>
      <c r="EP45" s="965">
        <v>502506.91</v>
      </c>
      <c r="EQ45" s="941">
        <v>9678</v>
      </c>
      <c r="ER45" s="968">
        <v>2834.65</v>
      </c>
      <c r="ES45" s="967">
        <v>35621</v>
      </c>
      <c r="ET45" s="965">
        <v>7.94</v>
      </c>
      <c r="EU45" s="941">
        <v>20147</v>
      </c>
      <c r="EV45" s="965">
        <v>13.61</v>
      </c>
      <c r="EW45" s="941">
        <v>30068</v>
      </c>
      <c r="EX45" s="966"/>
    </row>
    <row r="46" spans="1:154" s="944" customFormat="1" ht="11.25" customHeight="1">
      <c r="A46" s="940"/>
      <c r="B46" s="970"/>
      <c r="C46" s="970"/>
      <c r="D46" s="970"/>
      <c r="E46" s="970"/>
      <c r="F46" s="970"/>
      <c r="G46" s="970"/>
      <c r="H46" s="970"/>
      <c r="I46" s="970"/>
      <c r="W46" s="966"/>
      <c r="X46" s="940"/>
      <c r="Y46" s="970"/>
      <c r="Z46" s="970"/>
      <c r="AA46" s="970"/>
      <c r="AB46" s="970"/>
      <c r="AC46" s="970"/>
      <c r="AD46" s="970"/>
      <c r="AE46" s="970"/>
      <c r="AF46" s="970"/>
      <c r="AU46" s="940"/>
      <c r="AV46" s="970"/>
      <c r="AW46" s="970"/>
      <c r="AX46" s="970"/>
      <c r="AY46" s="970"/>
      <c r="AZ46" s="970"/>
      <c r="BA46" s="970"/>
      <c r="BB46" s="970"/>
      <c r="BC46" s="970"/>
      <c r="BR46" s="940"/>
      <c r="CB46" s="966"/>
      <c r="CN46" s="966"/>
      <c r="CO46" s="940"/>
      <c r="CP46" s="970"/>
      <c r="CQ46" s="970"/>
      <c r="CR46" s="970"/>
      <c r="CS46" s="970"/>
      <c r="CT46" s="970"/>
      <c r="CU46" s="970"/>
      <c r="CV46" s="970"/>
      <c r="CW46" s="970"/>
      <c r="DK46" s="948"/>
      <c r="DL46" s="940"/>
      <c r="DM46" s="970"/>
      <c r="DO46" s="967"/>
      <c r="DP46" s="967"/>
      <c r="DQ46" s="970"/>
      <c r="DS46" s="970"/>
      <c r="DT46" s="970"/>
      <c r="DV46" s="971"/>
      <c r="DX46" s="970"/>
      <c r="DY46" s="970"/>
      <c r="EB46" s="970"/>
      <c r="EC46" s="970"/>
      <c r="EF46" s="970"/>
      <c r="EH46" s="970"/>
      <c r="EJ46" s="948"/>
      <c r="EK46" s="940"/>
      <c r="EL46" s="968"/>
      <c r="EN46" s="970"/>
      <c r="EP46" s="970"/>
      <c r="ER46" s="952"/>
      <c r="ES46" s="952"/>
      <c r="ET46" s="970"/>
      <c r="EV46" s="970"/>
      <c r="EX46" s="966"/>
    </row>
    <row r="47" spans="1:154" s="944" customFormat="1" ht="9" customHeight="1">
      <c r="A47" s="940" t="s">
        <v>691</v>
      </c>
      <c r="B47" s="965">
        <v>6844.62</v>
      </c>
      <c r="C47" s="965">
        <v>144.03</v>
      </c>
      <c r="D47" s="965">
        <v>5333.86</v>
      </c>
      <c r="E47" s="965">
        <v>1366.73</v>
      </c>
      <c r="F47" s="965">
        <v>1.67</v>
      </c>
      <c r="G47" s="965">
        <v>9.64</v>
      </c>
      <c r="H47" s="965">
        <v>1.36</v>
      </c>
      <c r="I47" s="965">
        <v>2.0499999999999998</v>
      </c>
      <c r="J47" s="941">
        <v>18050</v>
      </c>
      <c r="K47" s="966"/>
      <c r="L47" s="967">
        <v>415961</v>
      </c>
      <c r="M47" s="967">
        <v>8930</v>
      </c>
      <c r="N47" s="967">
        <v>11710</v>
      </c>
      <c r="O47" s="967" t="s">
        <v>745</v>
      </c>
      <c r="P47" s="967">
        <v>43144</v>
      </c>
      <c r="Q47" s="967">
        <v>6559</v>
      </c>
      <c r="R47" s="967">
        <v>5701</v>
      </c>
      <c r="S47" s="967">
        <v>123548</v>
      </c>
      <c r="T47" s="967">
        <v>59911</v>
      </c>
      <c r="U47" s="967">
        <v>47632</v>
      </c>
      <c r="V47" s="967">
        <v>16004</v>
      </c>
      <c r="W47" s="966"/>
      <c r="X47" s="940" t="s">
        <v>691</v>
      </c>
      <c r="Y47" s="965">
        <v>10218.040000000001</v>
      </c>
      <c r="Z47" s="965">
        <v>194.49</v>
      </c>
      <c r="AA47" s="965">
        <v>8469.32</v>
      </c>
      <c r="AB47" s="965">
        <v>1554.23</v>
      </c>
      <c r="AC47" s="965">
        <v>1.61</v>
      </c>
      <c r="AD47" s="965">
        <v>7.68</v>
      </c>
      <c r="AE47" s="965">
        <v>1.45</v>
      </c>
      <c r="AF47" s="965">
        <v>1.74</v>
      </c>
      <c r="AG47" s="941">
        <v>13671.94</v>
      </c>
      <c r="AH47" s="942"/>
      <c r="AI47" s="941">
        <v>276348.08</v>
      </c>
      <c r="AJ47" s="941">
        <v>8506.8799999999992</v>
      </c>
      <c r="AK47" s="941">
        <v>8947.73</v>
      </c>
      <c r="AL47" s="941">
        <v>8481.32</v>
      </c>
      <c r="AM47" s="941">
        <v>36005.26</v>
      </c>
      <c r="AN47" s="941">
        <v>5869.79</v>
      </c>
      <c r="AO47" s="941">
        <v>5142.0600000000004</v>
      </c>
      <c r="AP47" s="941">
        <v>139700</v>
      </c>
      <c r="AQ47" s="941">
        <v>53746</v>
      </c>
      <c r="AR47" s="941">
        <v>72047</v>
      </c>
      <c r="AS47" s="941">
        <v>13907</v>
      </c>
      <c r="AU47" s="940" t="s">
        <v>691</v>
      </c>
      <c r="AV47" s="965">
        <v>14943.19</v>
      </c>
      <c r="AW47" s="965">
        <v>476.1</v>
      </c>
      <c r="AX47" s="965">
        <v>13190.26</v>
      </c>
      <c r="AY47" s="965">
        <v>1276.83</v>
      </c>
      <c r="AZ47" s="965">
        <v>1.67</v>
      </c>
      <c r="BA47" s="965">
        <v>5.77</v>
      </c>
      <c r="BB47" s="965">
        <v>1.53</v>
      </c>
      <c r="BC47" s="965">
        <v>1.6</v>
      </c>
      <c r="BD47" s="941">
        <v>18157</v>
      </c>
      <c r="BE47" s="966"/>
      <c r="BF47" s="941">
        <v>317579</v>
      </c>
      <c r="BG47" s="941">
        <v>8422</v>
      </c>
      <c r="BH47" s="941">
        <v>7076</v>
      </c>
      <c r="BI47" s="941">
        <v>10845</v>
      </c>
      <c r="BJ47" s="941">
        <v>55014</v>
      </c>
      <c r="BK47" s="941">
        <v>5493</v>
      </c>
      <c r="BL47" s="941">
        <v>4418</v>
      </c>
      <c r="BM47" s="941">
        <v>271321</v>
      </c>
      <c r="BN47" s="941">
        <v>151201</v>
      </c>
      <c r="BO47" s="941">
        <v>111086</v>
      </c>
      <c r="BP47" s="941">
        <v>9035</v>
      </c>
      <c r="BR47" s="940" t="s">
        <v>691</v>
      </c>
      <c r="BS47" s="965">
        <v>53538.46</v>
      </c>
      <c r="BT47" s="965">
        <v>2153.85</v>
      </c>
      <c r="BU47" s="965">
        <v>47384.62</v>
      </c>
      <c r="BV47" s="965">
        <v>4000</v>
      </c>
      <c r="BW47" s="965">
        <v>2.83</v>
      </c>
      <c r="BX47" s="965">
        <v>0.55000000000000004</v>
      </c>
      <c r="BY47" s="965">
        <v>2.2999999999999998</v>
      </c>
      <c r="BZ47" s="965">
        <v>3.31</v>
      </c>
      <c r="CA47" s="941">
        <v>67714</v>
      </c>
      <c r="CB47" s="966"/>
      <c r="CC47" s="941">
        <v>821904</v>
      </c>
      <c r="CD47" s="941">
        <v>37145</v>
      </c>
      <c r="CE47" s="941">
        <v>23746</v>
      </c>
      <c r="CF47" s="941">
        <v>23923</v>
      </c>
      <c r="CG47" s="941">
        <v>60244</v>
      </c>
      <c r="CH47" s="941">
        <v>16159</v>
      </c>
      <c r="CI47" s="941">
        <v>7179</v>
      </c>
      <c r="CJ47" s="941">
        <v>3625325</v>
      </c>
      <c r="CK47" s="941">
        <v>1770255</v>
      </c>
      <c r="CL47" s="941">
        <v>1760087</v>
      </c>
      <c r="CM47" s="941">
        <v>94982</v>
      </c>
      <c r="CN47" s="966"/>
      <c r="CO47" s="940" t="s">
        <v>691</v>
      </c>
      <c r="CP47" s="965">
        <v>66400</v>
      </c>
      <c r="CQ47" s="965">
        <v>4800</v>
      </c>
      <c r="CR47" s="965">
        <v>48000</v>
      </c>
      <c r="CS47" s="965">
        <v>13600</v>
      </c>
      <c r="CT47" s="965">
        <v>2.31</v>
      </c>
      <c r="CU47" s="965">
        <v>13.33</v>
      </c>
      <c r="CV47" s="965">
        <v>1.32</v>
      </c>
      <c r="CW47" s="965">
        <v>1.94</v>
      </c>
      <c r="CX47" s="941">
        <v>73487</v>
      </c>
      <c r="CY47" s="966"/>
      <c r="CZ47" s="941">
        <v>692926</v>
      </c>
      <c r="DA47" s="941">
        <v>29210</v>
      </c>
      <c r="DB47" s="941">
        <v>11133</v>
      </c>
      <c r="DC47" s="941">
        <v>31768</v>
      </c>
      <c r="DD47" s="941">
        <v>51969</v>
      </c>
      <c r="DE47" s="941">
        <v>22184</v>
      </c>
      <c r="DF47" s="941">
        <v>5735</v>
      </c>
      <c r="DG47" s="941">
        <v>4879505</v>
      </c>
      <c r="DH47" s="941">
        <v>3326042</v>
      </c>
      <c r="DI47" s="941">
        <v>1402057</v>
      </c>
      <c r="DJ47" s="941">
        <v>151406</v>
      </c>
      <c r="DK47" s="948"/>
      <c r="DL47" s="940" t="s">
        <v>691</v>
      </c>
      <c r="DM47" s="965">
        <v>2392.17</v>
      </c>
      <c r="DN47" s="941">
        <v>10503</v>
      </c>
      <c r="DO47" s="967" t="s">
        <v>746</v>
      </c>
      <c r="DP47" s="967" t="s">
        <v>746</v>
      </c>
      <c r="DQ47" s="965">
        <v>3.12</v>
      </c>
      <c r="DR47" s="941">
        <v>108134</v>
      </c>
      <c r="DS47" s="965">
        <v>193.72</v>
      </c>
      <c r="DT47" s="965">
        <v>29.22</v>
      </c>
      <c r="DU47" s="941">
        <v>331586</v>
      </c>
      <c r="DV47" s="941">
        <v>64236</v>
      </c>
      <c r="DW47" s="942">
        <v>0</v>
      </c>
      <c r="DX47" s="965">
        <v>0</v>
      </c>
      <c r="DY47" s="965" t="s">
        <v>745</v>
      </c>
      <c r="DZ47" s="941" t="s">
        <v>745</v>
      </c>
      <c r="EA47" s="941">
        <v>0</v>
      </c>
      <c r="EB47" s="965">
        <v>193.72</v>
      </c>
      <c r="EC47" s="965">
        <v>29.22</v>
      </c>
      <c r="ED47" s="941">
        <v>331586.27</v>
      </c>
      <c r="EE47" s="941">
        <v>64236</v>
      </c>
      <c r="EF47" s="965">
        <v>3962.88</v>
      </c>
      <c r="EG47" s="941">
        <v>6712</v>
      </c>
      <c r="EH47" s="965">
        <v>6005.41</v>
      </c>
      <c r="EI47" s="941">
        <v>3165</v>
      </c>
      <c r="EJ47" s="948"/>
      <c r="EK47" s="940" t="s">
        <v>691</v>
      </c>
      <c r="EL47" s="968" t="s">
        <v>746</v>
      </c>
      <c r="EM47" s="941" t="s">
        <v>745</v>
      </c>
      <c r="EN47" s="965">
        <v>0</v>
      </c>
      <c r="EO47" s="941" t="s">
        <v>745</v>
      </c>
      <c r="EP47" s="965">
        <v>37846.15</v>
      </c>
      <c r="EQ47" s="941">
        <v>9822</v>
      </c>
      <c r="ER47" s="968">
        <v>24800</v>
      </c>
      <c r="ES47" s="967">
        <v>6389</v>
      </c>
      <c r="ET47" s="965">
        <v>3.2</v>
      </c>
      <c r="EU47" s="941">
        <v>27500</v>
      </c>
      <c r="EV47" s="965">
        <v>4.8099999999999996</v>
      </c>
      <c r="EW47" s="941">
        <v>54378</v>
      </c>
      <c r="EX47" s="966"/>
    </row>
    <row r="48" spans="1:154" s="944" customFormat="1" ht="9" customHeight="1">
      <c r="A48" s="940" t="s">
        <v>692</v>
      </c>
      <c r="B48" s="965">
        <v>6328.52</v>
      </c>
      <c r="C48" s="965">
        <v>111.97</v>
      </c>
      <c r="D48" s="965">
        <v>5005.99</v>
      </c>
      <c r="E48" s="965">
        <v>1210.56</v>
      </c>
      <c r="F48" s="965">
        <v>1.67</v>
      </c>
      <c r="G48" s="965">
        <v>9.56</v>
      </c>
      <c r="H48" s="965">
        <v>1.44</v>
      </c>
      <c r="I48" s="965">
        <v>1.88</v>
      </c>
      <c r="J48" s="941">
        <v>14523</v>
      </c>
      <c r="K48" s="966"/>
      <c r="L48" s="967">
        <v>316405</v>
      </c>
      <c r="M48" s="967">
        <v>8368</v>
      </c>
      <c r="N48" s="967">
        <v>12051</v>
      </c>
      <c r="O48" s="967" t="s">
        <v>745</v>
      </c>
      <c r="P48" s="967">
        <v>33109</v>
      </c>
      <c r="Q48" s="967">
        <v>5827</v>
      </c>
      <c r="R48" s="967">
        <v>6397</v>
      </c>
      <c r="S48" s="967">
        <v>91908</v>
      </c>
      <c r="T48" s="967">
        <v>35428</v>
      </c>
      <c r="U48" s="967">
        <v>41891</v>
      </c>
      <c r="V48" s="967">
        <v>14589</v>
      </c>
      <c r="W48" s="966"/>
      <c r="X48" s="940" t="s">
        <v>692</v>
      </c>
      <c r="Y48" s="965">
        <v>9112.08</v>
      </c>
      <c r="Z48" s="965">
        <v>198.11</v>
      </c>
      <c r="AA48" s="965">
        <v>7505.74</v>
      </c>
      <c r="AB48" s="965">
        <v>1408.22</v>
      </c>
      <c r="AC48" s="965">
        <v>1.75</v>
      </c>
      <c r="AD48" s="965">
        <v>12.55</v>
      </c>
      <c r="AE48" s="965">
        <v>1.49</v>
      </c>
      <c r="AF48" s="965">
        <v>1.66</v>
      </c>
      <c r="AG48" s="941">
        <v>15100.58</v>
      </c>
      <c r="AH48" s="942"/>
      <c r="AI48" s="941">
        <v>348656.18</v>
      </c>
      <c r="AJ48" s="941">
        <v>7658.82</v>
      </c>
      <c r="AK48" s="941">
        <v>7839.61</v>
      </c>
      <c r="AL48" s="941">
        <v>8611.39</v>
      </c>
      <c r="AM48" s="941">
        <v>27789.360000000001</v>
      </c>
      <c r="AN48" s="941">
        <v>5150.26</v>
      </c>
      <c r="AO48" s="941">
        <v>4735.3599999999997</v>
      </c>
      <c r="AP48" s="941">
        <v>137598</v>
      </c>
      <c r="AQ48" s="941">
        <v>69073</v>
      </c>
      <c r="AR48" s="941">
        <v>57485</v>
      </c>
      <c r="AS48" s="941">
        <v>11040</v>
      </c>
      <c r="AU48" s="940" t="s">
        <v>692</v>
      </c>
      <c r="AV48" s="965">
        <v>9444.7199999999993</v>
      </c>
      <c r="AW48" s="965">
        <v>209.03</v>
      </c>
      <c r="AX48" s="965">
        <v>8267.33</v>
      </c>
      <c r="AY48" s="965">
        <v>968.36</v>
      </c>
      <c r="AZ48" s="965">
        <v>1.66</v>
      </c>
      <c r="BA48" s="965">
        <v>4.7300000000000004</v>
      </c>
      <c r="BB48" s="965">
        <v>1.6</v>
      </c>
      <c r="BC48" s="965">
        <v>1.56</v>
      </c>
      <c r="BD48" s="941">
        <v>11876</v>
      </c>
      <c r="BE48" s="966"/>
      <c r="BF48" s="941">
        <v>245417</v>
      </c>
      <c r="BG48" s="941">
        <v>6535</v>
      </c>
      <c r="BH48" s="941">
        <v>7057</v>
      </c>
      <c r="BI48" s="941">
        <v>7151</v>
      </c>
      <c r="BJ48" s="941">
        <v>51834</v>
      </c>
      <c r="BK48" s="941">
        <v>4096</v>
      </c>
      <c r="BL48" s="941">
        <v>4538</v>
      </c>
      <c r="BM48" s="941">
        <v>112163</v>
      </c>
      <c r="BN48" s="941">
        <v>51299</v>
      </c>
      <c r="BO48" s="941">
        <v>54030</v>
      </c>
      <c r="BP48" s="941">
        <v>6833</v>
      </c>
      <c r="BR48" s="940" t="s">
        <v>692</v>
      </c>
      <c r="BS48" s="965">
        <v>20385.54</v>
      </c>
      <c r="BT48" s="965">
        <v>375.9</v>
      </c>
      <c r="BU48" s="965">
        <v>17407.23</v>
      </c>
      <c r="BV48" s="965">
        <v>2602.41</v>
      </c>
      <c r="BW48" s="965">
        <v>1.9</v>
      </c>
      <c r="BX48" s="965">
        <v>0.12</v>
      </c>
      <c r="BY48" s="965">
        <v>1.75</v>
      </c>
      <c r="BZ48" s="965">
        <v>2.23</v>
      </c>
      <c r="CA48" s="941">
        <v>18506</v>
      </c>
      <c r="CB48" s="966"/>
      <c r="CC48" s="941">
        <v>330530</v>
      </c>
      <c r="CD48" s="941">
        <v>12768</v>
      </c>
      <c r="CE48" s="941">
        <v>11815</v>
      </c>
      <c r="CF48" s="941">
        <v>9722</v>
      </c>
      <c r="CG48" s="941">
        <v>48828</v>
      </c>
      <c r="CH48" s="941">
        <v>7299</v>
      </c>
      <c r="CI48" s="941">
        <v>5290</v>
      </c>
      <c r="CJ48" s="941">
        <v>377245</v>
      </c>
      <c r="CK48" s="941">
        <v>124247</v>
      </c>
      <c r="CL48" s="941">
        <v>222249</v>
      </c>
      <c r="CM48" s="941">
        <v>30749</v>
      </c>
      <c r="CN48" s="966"/>
      <c r="CO48" s="940" t="s">
        <v>692</v>
      </c>
      <c r="CP48" s="965">
        <v>17625</v>
      </c>
      <c r="CQ48" s="965">
        <v>1500</v>
      </c>
      <c r="CR48" s="965">
        <v>14500</v>
      </c>
      <c r="CS48" s="965">
        <v>1625</v>
      </c>
      <c r="CT48" s="965">
        <v>2.84</v>
      </c>
      <c r="CU48" s="965">
        <v>15.88</v>
      </c>
      <c r="CV48" s="965">
        <v>1.62</v>
      </c>
      <c r="CW48" s="965">
        <v>1.69</v>
      </c>
      <c r="CX48" s="941">
        <v>51707</v>
      </c>
      <c r="CY48" s="966"/>
      <c r="CZ48" s="941">
        <v>529308</v>
      </c>
      <c r="DA48" s="941">
        <v>7267</v>
      </c>
      <c r="DB48" s="941">
        <v>7384</v>
      </c>
      <c r="DC48" s="941">
        <v>18204</v>
      </c>
      <c r="DD48" s="941">
        <v>33342</v>
      </c>
      <c r="DE48" s="941">
        <v>4484</v>
      </c>
      <c r="DF48" s="941">
        <v>4363</v>
      </c>
      <c r="DG48" s="941">
        <v>911337</v>
      </c>
      <c r="DH48" s="941">
        <v>793963</v>
      </c>
      <c r="DI48" s="941">
        <v>105375</v>
      </c>
      <c r="DJ48" s="941">
        <v>11998</v>
      </c>
      <c r="DK48" s="948"/>
      <c r="DL48" s="940" t="s">
        <v>692</v>
      </c>
      <c r="DM48" s="965">
        <v>2934.51</v>
      </c>
      <c r="DN48" s="941">
        <v>11076</v>
      </c>
      <c r="DO48" s="967" t="s">
        <v>746</v>
      </c>
      <c r="DP48" s="967" t="s">
        <v>746</v>
      </c>
      <c r="DQ48" s="965">
        <v>17.46</v>
      </c>
      <c r="DR48" s="941">
        <v>121597</v>
      </c>
      <c r="DS48" s="965">
        <v>119.15</v>
      </c>
      <c r="DT48" s="965">
        <v>25.61</v>
      </c>
      <c r="DU48" s="941">
        <v>204767</v>
      </c>
      <c r="DV48" s="941">
        <v>24397</v>
      </c>
      <c r="DW48" s="942">
        <v>0</v>
      </c>
      <c r="DX48" s="965">
        <v>0</v>
      </c>
      <c r="DY48" s="965" t="s">
        <v>745</v>
      </c>
      <c r="DZ48" s="941" t="s">
        <v>745</v>
      </c>
      <c r="EA48" s="941">
        <v>0</v>
      </c>
      <c r="EB48" s="965">
        <v>119.15</v>
      </c>
      <c r="EC48" s="965">
        <v>25.61</v>
      </c>
      <c r="ED48" s="941">
        <v>204766.54</v>
      </c>
      <c r="EE48" s="941">
        <v>24397</v>
      </c>
      <c r="EF48" s="965">
        <v>4668.88</v>
      </c>
      <c r="EG48" s="941">
        <v>8133</v>
      </c>
      <c r="EH48" s="965">
        <v>5362.25</v>
      </c>
      <c r="EI48" s="941">
        <v>4291</v>
      </c>
      <c r="EJ48" s="948"/>
      <c r="EK48" s="940" t="s">
        <v>692</v>
      </c>
      <c r="EL48" s="968" t="s">
        <v>746</v>
      </c>
      <c r="EM48" s="941" t="s">
        <v>745</v>
      </c>
      <c r="EN48" s="965">
        <v>33.9</v>
      </c>
      <c r="EO48" s="941">
        <v>104463</v>
      </c>
      <c r="EP48" s="965">
        <v>29060.240000000002</v>
      </c>
      <c r="EQ48" s="941">
        <v>35621</v>
      </c>
      <c r="ER48" s="968">
        <v>10437.5</v>
      </c>
      <c r="ES48" s="967">
        <v>7682</v>
      </c>
      <c r="ET48" s="965">
        <v>14.67</v>
      </c>
      <c r="EU48" s="941">
        <v>26053</v>
      </c>
      <c r="EV48" s="965">
        <v>40.479999999999997</v>
      </c>
      <c r="EW48" s="941">
        <v>79681</v>
      </c>
      <c r="EX48" s="966"/>
    </row>
    <row r="49" spans="1:154" s="944" customFormat="1" ht="11.25" customHeight="1">
      <c r="A49" s="940" t="s">
        <v>693</v>
      </c>
      <c r="B49" s="965">
        <v>3102.29</v>
      </c>
      <c r="C49" s="965">
        <v>93.98</v>
      </c>
      <c r="D49" s="965">
        <v>2288.0300000000002</v>
      </c>
      <c r="E49" s="965">
        <v>720.28</v>
      </c>
      <c r="F49" s="965">
        <v>1.79</v>
      </c>
      <c r="G49" s="965">
        <v>12.74</v>
      </c>
      <c r="H49" s="965">
        <v>1.32</v>
      </c>
      <c r="I49" s="965">
        <v>1.89</v>
      </c>
      <c r="J49" s="941">
        <v>26067</v>
      </c>
      <c r="K49" s="966"/>
      <c r="L49" s="967">
        <v>492608</v>
      </c>
      <c r="M49" s="967">
        <v>10904</v>
      </c>
      <c r="N49" s="967">
        <v>13355</v>
      </c>
      <c r="O49" s="967" t="s">
        <v>745</v>
      </c>
      <c r="P49" s="967">
        <v>38662</v>
      </c>
      <c r="Q49" s="967">
        <v>8291</v>
      </c>
      <c r="R49" s="967">
        <v>7067</v>
      </c>
      <c r="S49" s="967">
        <v>80866</v>
      </c>
      <c r="T49" s="967">
        <v>46297</v>
      </c>
      <c r="U49" s="967">
        <v>24949</v>
      </c>
      <c r="V49" s="967">
        <v>9619</v>
      </c>
      <c r="W49" s="966"/>
      <c r="X49" s="940" t="s">
        <v>693</v>
      </c>
      <c r="Y49" s="965">
        <v>4615.4399999999996</v>
      </c>
      <c r="Z49" s="965">
        <v>48.06</v>
      </c>
      <c r="AA49" s="965">
        <v>3674.09</v>
      </c>
      <c r="AB49" s="965">
        <v>893.29</v>
      </c>
      <c r="AC49" s="965">
        <v>1.65</v>
      </c>
      <c r="AD49" s="965">
        <v>12.29</v>
      </c>
      <c r="AE49" s="965">
        <v>1.52</v>
      </c>
      <c r="AF49" s="965">
        <v>1.62</v>
      </c>
      <c r="AG49" s="941">
        <v>15105.66</v>
      </c>
      <c r="AH49" s="942"/>
      <c r="AI49" s="941">
        <v>715930.93</v>
      </c>
      <c r="AJ49" s="941">
        <v>7516.23</v>
      </c>
      <c r="AK49" s="941">
        <v>8613.14</v>
      </c>
      <c r="AL49" s="941">
        <v>9148.59</v>
      </c>
      <c r="AM49" s="941">
        <v>58273.45</v>
      </c>
      <c r="AN49" s="941">
        <v>4946.42</v>
      </c>
      <c r="AO49" s="941">
        <v>5315.79</v>
      </c>
      <c r="AP49" s="941">
        <v>69719</v>
      </c>
      <c r="AQ49" s="941">
        <v>34410</v>
      </c>
      <c r="AR49" s="941">
        <v>27615</v>
      </c>
      <c r="AS49" s="941">
        <v>7694</v>
      </c>
      <c r="AU49" s="940" t="s">
        <v>693</v>
      </c>
      <c r="AV49" s="965">
        <v>7977.44</v>
      </c>
      <c r="AW49" s="965">
        <v>140.21</v>
      </c>
      <c r="AX49" s="965">
        <v>6749.4</v>
      </c>
      <c r="AY49" s="965">
        <v>1087.83</v>
      </c>
      <c r="AZ49" s="965">
        <v>1.87</v>
      </c>
      <c r="BA49" s="965">
        <v>12.83</v>
      </c>
      <c r="BB49" s="965">
        <v>1.75</v>
      </c>
      <c r="BC49" s="965">
        <v>1.25</v>
      </c>
      <c r="BD49" s="941">
        <v>29479</v>
      </c>
      <c r="BE49" s="966"/>
      <c r="BF49" s="941">
        <v>1272542</v>
      </c>
      <c r="BG49" s="941">
        <v>7102</v>
      </c>
      <c r="BH49" s="941">
        <v>8096</v>
      </c>
      <c r="BI49" s="941">
        <v>15741</v>
      </c>
      <c r="BJ49" s="941">
        <v>99204</v>
      </c>
      <c r="BK49" s="941">
        <v>4068</v>
      </c>
      <c r="BL49" s="941">
        <v>6482</v>
      </c>
      <c r="BM49" s="941">
        <v>235163</v>
      </c>
      <c r="BN49" s="941">
        <v>178423</v>
      </c>
      <c r="BO49" s="941">
        <v>47934</v>
      </c>
      <c r="BP49" s="941">
        <v>8807</v>
      </c>
      <c r="BR49" s="940" t="s">
        <v>693</v>
      </c>
      <c r="BS49" s="965">
        <v>6492.54</v>
      </c>
      <c r="BT49" s="965">
        <v>89.55</v>
      </c>
      <c r="BU49" s="965">
        <v>5686.57</v>
      </c>
      <c r="BV49" s="965">
        <v>716.42</v>
      </c>
      <c r="BW49" s="965">
        <v>1.46</v>
      </c>
      <c r="BX49" s="965">
        <v>0.04</v>
      </c>
      <c r="BY49" s="965">
        <v>1.35</v>
      </c>
      <c r="BZ49" s="965">
        <v>2.15</v>
      </c>
      <c r="CA49" s="941">
        <v>18910</v>
      </c>
      <c r="CB49" s="966"/>
      <c r="CC49" s="941">
        <v>238730</v>
      </c>
      <c r="CD49" s="941">
        <v>15676</v>
      </c>
      <c r="CE49" s="941">
        <v>17102</v>
      </c>
      <c r="CF49" s="941">
        <v>12974</v>
      </c>
      <c r="CG49" s="941">
        <v>79577</v>
      </c>
      <c r="CH49" s="941">
        <v>11642</v>
      </c>
      <c r="CI49" s="941">
        <v>7970</v>
      </c>
      <c r="CJ49" s="941">
        <v>122772</v>
      </c>
      <c r="CK49" s="941">
        <v>21379</v>
      </c>
      <c r="CL49" s="941">
        <v>89141</v>
      </c>
      <c r="CM49" s="941">
        <v>12252</v>
      </c>
      <c r="CN49" s="966"/>
      <c r="CO49" s="940" t="s">
        <v>693</v>
      </c>
      <c r="CP49" s="965">
        <v>6567.34</v>
      </c>
      <c r="CQ49" s="965">
        <v>171.92</v>
      </c>
      <c r="CR49" s="965">
        <v>5535.82</v>
      </c>
      <c r="CS49" s="965">
        <v>859.6</v>
      </c>
      <c r="CT49" s="965">
        <v>1.74</v>
      </c>
      <c r="CU49" s="965">
        <v>8</v>
      </c>
      <c r="CV49" s="965">
        <v>1.55</v>
      </c>
      <c r="CW49" s="965">
        <v>1.68</v>
      </c>
      <c r="CX49" s="941">
        <v>30489</v>
      </c>
      <c r="CY49" s="966"/>
      <c r="CZ49" s="941">
        <v>703035</v>
      </c>
      <c r="DA49" s="941">
        <v>13248</v>
      </c>
      <c r="DB49" s="941">
        <v>7015</v>
      </c>
      <c r="DC49" s="941">
        <v>17540</v>
      </c>
      <c r="DD49" s="941">
        <v>87879</v>
      </c>
      <c r="DE49" s="941">
        <v>8532</v>
      </c>
      <c r="DF49" s="941">
        <v>4176</v>
      </c>
      <c r="DG49" s="941">
        <v>200233</v>
      </c>
      <c r="DH49" s="941">
        <v>120866</v>
      </c>
      <c r="DI49" s="941">
        <v>73337</v>
      </c>
      <c r="DJ49" s="941">
        <v>6030</v>
      </c>
      <c r="DK49" s="948"/>
      <c r="DL49" s="940" t="s">
        <v>693</v>
      </c>
      <c r="DM49" s="965">
        <v>1075.1500000000001</v>
      </c>
      <c r="DN49" s="941">
        <v>6814</v>
      </c>
      <c r="DO49" s="967" t="s">
        <v>746</v>
      </c>
      <c r="DP49" s="967" t="s">
        <v>746</v>
      </c>
      <c r="DQ49" s="965">
        <v>8.5399999999999991</v>
      </c>
      <c r="DR49" s="941">
        <v>34543</v>
      </c>
      <c r="DS49" s="965">
        <v>114.12</v>
      </c>
      <c r="DT49" s="965">
        <v>38.17</v>
      </c>
      <c r="DU49" s="941">
        <v>365720</v>
      </c>
      <c r="DV49" s="941">
        <v>41728</v>
      </c>
      <c r="DW49" s="942">
        <v>0</v>
      </c>
      <c r="DX49" s="965">
        <v>10.08</v>
      </c>
      <c r="DY49" s="965">
        <v>60.38</v>
      </c>
      <c r="DZ49" s="941">
        <v>949335</v>
      </c>
      <c r="EA49" s="941">
        <v>9568</v>
      </c>
      <c r="EB49" s="965">
        <v>104.04</v>
      </c>
      <c r="EC49" s="965">
        <v>36.01</v>
      </c>
      <c r="ED49" s="941">
        <v>309100.34999999998</v>
      </c>
      <c r="EE49" s="941">
        <v>32160</v>
      </c>
      <c r="EF49" s="965">
        <v>1885.45</v>
      </c>
      <c r="EG49" s="941">
        <v>5602</v>
      </c>
      <c r="EH49" s="965">
        <v>4070.91</v>
      </c>
      <c r="EI49" s="941">
        <v>3871</v>
      </c>
      <c r="EJ49" s="948"/>
      <c r="EK49" s="940" t="s">
        <v>693</v>
      </c>
      <c r="EL49" s="968" t="s">
        <v>746</v>
      </c>
      <c r="EM49" s="941" t="s">
        <v>745</v>
      </c>
      <c r="EN49" s="965">
        <v>6.67</v>
      </c>
      <c r="EO49" s="941">
        <v>37230</v>
      </c>
      <c r="EP49" s="965">
        <v>27298.51</v>
      </c>
      <c r="EQ49" s="941">
        <v>6389</v>
      </c>
      <c r="ER49" s="968">
        <v>3335.24</v>
      </c>
      <c r="ES49" s="967">
        <v>10234</v>
      </c>
      <c r="ET49" s="965">
        <v>12.2</v>
      </c>
      <c r="EU49" s="941">
        <v>13371</v>
      </c>
      <c r="EV49" s="965">
        <v>19.739999999999998</v>
      </c>
      <c r="EW49" s="941">
        <v>21943</v>
      </c>
      <c r="EX49" s="966"/>
    </row>
    <row r="50" spans="1:154" s="944" customFormat="1" ht="9" customHeight="1">
      <c r="A50" s="940" t="s">
        <v>694</v>
      </c>
      <c r="B50" s="965">
        <v>3975.59</v>
      </c>
      <c r="C50" s="965">
        <v>78.05</v>
      </c>
      <c r="D50" s="965">
        <v>3067.65</v>
      </c>
      <c r="E50" s="965">
        <v>829.89</v>
      </c>
      <c r="F50" s="965">
        <v>1.71</v>
      </c>
      <c r="G50" s="965">
        <v>11.98</v>
      </c>
      <c r="H50" s="965">
        <v>1.38</v>
      </c>
      <c r="I50" s="965">
        <v>1.94</v>
      </c>
      <c r="J50" s="941">
        <v>21650</v>
      </c>
      <c r="K50" s="966"/>
      <c r="L50" s="967">
        <v>583167</v>
      </c>
      <c r="M50" s="967">
        <v>10314</v>
      </c>
      <c r="N50" s="967">
        <v>10742</v>
      </c>
      <c r="O50" s="967" t="s">
        <v>745</v>
      </c>
      <c r="P50" s="967">
        <v>48681</v>
      </c>
      <c r="Q50" s="967">
        <v>7457</v>
      </c>
      <c r="R50" s="967">
        <v>5548</v>
      </c>
      <c r="S50" s="967">
        <v>86073</v>
      </c>
      <c r="T50" s="967">
        <v>45519</v>
      </c>
      <c r="U50" s="967">
        <v>31640</v>
      </c>
      <c r="V50" s="967">
        <v>8915</v>
      </c>
      <c r="W50" s="966"/>
      <c r="X50" s="940" t="s">
        <v>694</v>
      </c>
      <c r="Y50" s="965">
        <v>5425.59</v>
      </c>
      <c r="Z50" s="965">
        <v>73.2</v>
      </c>
      <c r="AA50" s="965">
        <v>4322.75</v>
      </c>
      <c r="AB50" s="965">
        <v>1029.6400000000001</v>
      </c>
      <c r="AC50" s="965">
        <v>1.72</v>
      </c>
      <c r="AD50" s="965">
        <v>12.92</v>
      </c>
      <c r="AE50" s="965">
        <v>1.53</v>
      </c>
      <c r="AF50" s="965">
        <v>1.74</v>
      </c>
      <c r="AG50" s="941">
        <v>12714.84</v>
      </c>
      <c r="AH50" s="942"/>
      <c r="AI50" s="941">
        <v>400868.04</v>
      </c>
      <c r="AJ50" s="941">
        <v>7268.52</v>
      </c>
      <c r="AK50" s="941">
        <v>7985.21</v>
      </c>
      <c r="AL50" s="941">
        <v>7393.22</v>
      </c>
      <c r="AM50" s="941">
        <v>31023.37</v>
      </c>
      <c r="AN50" s="941">
        <v>4763.13</v>
      </c>
      <c r="AO50" s="941">
        <v>4596.93</v>
      </c>
      <c r="AP50" s="941">
        <v>68986</v>
      </c>
      <c r="AQ50" s="941">
        <v>29344</v>
      </c>
      <c r="AR50" s="941">
        <v>31420</v>
      </c>
      <c r="AS50" s="941">
        <v>8222</v>
      </c>
      <c r="AU50" s="940" t="s">
        <v>694</v>
      </c>
      <c r="AV50" s="965">
        <v>9787.1</v>
      </c>
      <c r="AW50" s="965">
        <v>92.81</v>
      </c>
      <c r="AX50" s="965">
        <v>8407.08</v>
      </c>
      <c r="AY50" s="965">
        <v>1287.2</v>
      </c>
      <c r="AZ50" s="965">
        <v>1.54</v>
      </c>
      <c r="BA50" s="965">
        <v>6.68</v>
      </c>
      <c r="BB50" s="965">
        <v>1.52</v>
      </c>
      <c r="BC50" s="965">
        <v>1.32</v>
      </c>
      <c r="BD50" s="941">
        <v>9074</v>
      </c>
      <c r="BE50" s="966"/>
      <c r="BF50" s="941">
        <v>270901</v>
      </c>
      <c r="BG50" s="941">
        <v>6449</v>
      </c>
      <c r="BH50" s="941">
        <v>7340</v>
      </c>
      <c r="BI50" s="941">
        <v>5889</v>
      </c>
      <c r="BJ50" s="941">
        <v>40528</v>
      </c>
      <c r="BK50" s="941">
        <v>4248</v>
      </c>
      <c r="BL50" s="941">
        <v>5574</v>
      </c>
      <c r="BM50" s="941">
        <v>88813</v>
      </c>
      <c r="BN50" s="941">
        <v>25144</v>
      </c>
      <c r="BO50" s="941">
        <v>54221</v>
      </c>
      <c r="BP50" s="941">
        <v>9448</v>
      </c>
      <c r="BR50" s="940" t="s">
        <v>694</v>
      </c>
      <c r="BS50" s="965">
        <v>10518.99</v>
      </c>
      <c r="BT50" s="965">
        <v>167.09</v>
      </c>
      <c r="BU50" s="965">
        <v>8711.39</v>
      </c>
      <c r="BV50" s="965">
        <v>1640.51</v>
      </c>
      <c r="BW50" s="965">
        <v>1.91</v>
      </c>
      <c r="BX50" s="965">
        <v>0.16</v>
      </c>
      <c r="BY50" s="965">
        <v>1.72</v>
      </c>
      <c r="BZ50" s="965">
        <v>2.14</v>
      </c>
      <c r="CA50" s="941">
        <v>15521</v>
      </c>
      <c r="CB50" s="966"/>
      <c r="CC50" s="941">
        <v>176288</v>
      </c>
      <c r="CD50" s="941">
        <v>12921</v>
      </c>
      <c r="CE50" s="941">
        <v>12954</v>
      </c>
      <c r="CF50" s="941">
        <v>8109</v>
      </c>
      <c r="CG50" s="941">
        <v>17549</v>
      </c>
      <c r="CH50" s="941">
        <v>7531</v>
      </c>
      <c r="CI50" s="941">
        <v>6057</v>
      </c>
      <c r="CJ50" s="941">
        <v>163269</v>
      </c>
      <c r="CK50" s="941">
        <v>29456</v>
      </c>
      <c r="CL50" s="941">
        <v>112561</v>
      </c>
      <c r="CM50" s="941">
        <v>21252</v>
      </c>
      <c r="CN50" s="966"/>
      <c r="CO50" s="940" t="s">
        <v>694</v>
      </c>
      <c r="CP50" s="965">
        <v>4984.29</v>
      </c>
      <c r="CQ50" s="965">
        <v>83.77</v>
      </c>
      <c r="CR50" s="965">
        <v>4062.83</v>
      </c>
      <c r="CS50" s="965">
        <v>837.7</v>
      </c>
      <c r="CT50" s="965">
        <v>1.66</v>
      </c>
      <c r="CU50" s="965">
        <v>10.25</v>
      </c>
      <c r="CV50" s="965">
        <v>1.43</v>
      </c>
      <c r="CW50" s="965">
        <v>1.94</v>
      </c>
      <c r="CX50" s="941">
        <v>16016</v>
      </c>
      <c r="CY50" s="966"/>
      <c r="CZ50" s="941">
        <v>479352</v>
      </c>
      <c r="DA50" s="941">
        <v>7571</v>
      </c>
      <c r="DB50" s="941">
        <v>10641</v>
      </c>
      <c r="DC50" s="941">
        <v>9626</v>
      </c>
      <c r="DD50" s="941">
        <v>46766</v>
      </c>
      <c r="DE50" s="941">
        <v>5293</v>
      </c>
      <c r="DF50" s="941">
        <v>5492</v>
      </c>
      <c r="DG50" s="941">
        <v>79830</v>
      </c>
      <c r="DH50" s="941">
        <v>40155</v>
      </c>
      <c r="DI50" s="941">
        <v>30761</v>
      </c>
      <c r="DJ50" s="941">
        <v>8914</v>
      </c>
      <c r="DK50" s="948"/>
      <c r="DL50" s="940" t="s">
        <v>694</v>
      </c>
      <c r="DM50" s="965">
        <v>2111.65</v>
      </c>
      <c r="DN50" s="941">
        <v>9247</v>
      </c>
      <c r="DO50" s="967" t="s">
        <v>746</v>
      </c>
      <c r="DP50" s="967" t="s">
        <v>746</v>
      </c>
      <c r="DQ50" s="965">
        <v>7.09</v>
      </c>
      <c r="DR50" s="941">
        <v>68346</v>
      </c>
      <c r="DS50" s="965">
        <v>109.16000000000001</v>
      </c>
      <c r="DT50" s="965">
        <v>37.11</v>
      </c>
      <c r="DU50" s="941">
        <v>304349</v>
      </c>
      <c r="DV50" s="941">
        <v>33217</v>
      </c>
      <c r="DW50" s="942">
        <v>0</v>
      </c>
      <c r="DX50" s="965">
        <v>8.6199999999999992</v>
      </c>
      <c r="DY50" s="965">
        <v>52.43</v>
      </c>
      <c r="DZ50" s="941">
        <v>647092</v>
      </c>
      <c r="EA50" s="941">
        <v>5578</v>
      </c>
      <c r="EB50" s="965">
        <v>100.54</v>
      </c>
      <c r="EC50" s="965">
        <v>35.79</v>
      </c>
      <c r="ED50" s="941">
        <v>274910.88</v>
      </c>
      <c r="EE50" s="941">
        <v>27639</v>
      </c>
      <c r="EF50" s="965">
        <v>2831.82</v>
      </c>
      <c r="EG50" s="941">
        <v>5935</v>
      </c>
      <c r="EH50" s="965">
        <v>6042.74</v>
      </c>
      <c r="EI50" s="941">
        <v>3864</v>
      </c>
      <c r="EJ50" s="948"/>
      <c r="EK50" s="940" t="s">
        <v>694</v>
      </c>
      <c r="EL50" s="968" t="s">
        <v>746</v>
      </c>
      <c r="EM50" s="941" t="s">
        <v>745</v>
      </c>
      <c r="EN50" s="965">
        <v>13.56</v>
      </c>
      <c r="EO50" s="941">
        <v>50871</v>
      </c>
      <c r="EP50" s="965">
        <v>25177.22</v>
      </c>
      <c r="EQ50" s="941">
        <v>7682</v>
      </c>
      <c r="ER50" s="968">
        <v>3225.13</v>
      </c>
      <c r="ES50" s="967">
        <v>7484</v>
      </c>
      <c r="ET50" s="965">
        <v>15.23</v>
      </c>
      <c r="EU50" s="941">
        <v>31472</v>
      </c>
      <c r="EV50" s="965">
        <v>25.63</v>
      </c>
      <c r="EW50" s="941">
        <v>41710</v>
      </c>
      <c r="EX50" s="966"/>
    </row>
    <row r="51" spans="1:154" s="944" customFormat="1" ht="11.25" customHeight="1">
      <c r="A51" s="940" t="s">
        <v>695</v>
      </c>
      <c r="B51" s="965">
        <v>6684.46</v>
      </c>
      <c r="C51" s="965">
        <v>153.88999999999999</v>
      </c>
      <c r="D51" s="965">
        <v>5258</v>
      </c>
      <c r="E51" s="965">
        <v>1272.57</v>
      </c>
      <c r="F51" s="965">
        <v>1.76</v>
      </c>
      <c r="G51" s="965">
        <v>10.07</v>
      </c>
      <c r="H51" s="965">
        <v>1.43</v>
      </c>
      <c r="I51" s="965">
        <v>2.11</v>
      </c>
      <c r="J51" s="941">
        <v>19472</v>
      </c>
      <c r="K51" s="966"/>
      <c r="L51" s="967">
        <v>469424</v>
      </c>
      <c r="M51" s="967">
        <v>8161</v>
      </c>
      <c r="N51" s="967">
        <v>11799</v>
      </c>
      <c r="O51" s="967" t="s">
        <v>745</v>
      </c>
      <c r="P51" s="967">
        <v>46605</v>
      </c>
      <c r="Q51" s="967">
        <v>5716</v>
      </c>
      <c r="R51" s="967">
        <v>5583</v>
      </c>
      <c r="S51" s="967">
        <v>130162</v>
      </c>
      <c r="T51" s="967">
        <v>72238</v>
      </c>
      <c r="U51" s="967">
        <v>42910</v>
      </c>
      <c r="V51" s="967">
        <v>15015</v>
      </c>
      <c r="W51" s="966"/>
      <c r="X51" s="940" t="s">
        <v>695</v>
      </c>
      <c r="Y51" s="965">
        <v>8938.73</v>
      </c>
      <c r="Z51" s="965">
        <v>158.19</v>
      </c>
      <c r="AA51" s="965">
        <v>7181.78</v>
      </c>
      <c r="AB51" s="965">
        <v>1598.76</v>
      </c>
      <c r="AC51" s="965">
        <v>1.83</v>
      </c>
      <c r="AD51" s="965">
        <v>13.31</v>
      </c>
      <c r="AE51" s="965">
        <v>1.58</v>
      </c>
      <c r="AF51" s="965">
        <v>1.79</v>
      </c>
      <c r="AG51" s="941">
        <v>15806.46</v>
      </c>
      <c r="AH51" s="942"/>
      <c r="AI51" s="941">
        <v>350038.49</v>
      </c>
      <c r="AJ51" s="941">
        <v>10142.19</v>
      </c>
      <c r="AK51" s="941">
        <v>8180.41</v>
      </c>
      <c r="AL51" s="941">
        <v>8658.11</v>
      </c>
      <c r="AM51" s="941">
        <v>26305.5</v>
      </c>
      <c r="AN51" s="941">
        <v>6418.03</v>
      </c>
      <c r="AO51" s="941">
        <v>4565.42</v>
      </c>
      <c r="AP51" s="941">
        <v>141290</v>
      </c>
      <c r="AQ51" s="941">
        <v>55372</v>
      </c>
      <c r="AR51" s="941">
        <v>72839</v>
      </c>
      <c r="AS51" s="941">
        <v>13079</v>
      </c>
      <c r="AU51" s="940" t="s">
        <v>695</v>
      </c>
      <c r="AV51" s="965">
        <v>13118.88</v>
      </c>
      <c r="AW51" s="965">
        <v>199.3</v>
      </c>
      <c r="AX51" s="965">
        <v>11209.79</v>
      </c>
      <c r="AY51" s="965">
        <v>1709.79</v>
      </c>
      <c r="AZ51" s="965">
        <v>1.77</v>
      </c>
      <c r="BA51" s="965">
        <v>5.49</v>
      </c>
      <c r="BB51" s="965">
        <v>1.76</v>
      </c>
      <c r="BC51" s="965">
        <v>1.44</v>
      </c>
      <c r="BD51" s="941">
        <v>11065</v>
      </c>
      <c r="BE51" s="966"/>
      <c r="BF51" s="941">
        <v>225826</v>
      </c>
      <c r="BG51" s="941">
        <v>7907</v>
      </c>
      <c r="BH51" s="941">
        <v>6733</v>
      </c>
      <c r="BI51" s="941">
        <v>6237</v>
      </c>
      <c r="BJ51" s="941">
        <v>41125</v>
      </c>
      <c r="BK51" s="941">
        <v>4495</v>
      </c>
      <c r="BL51" s="941">
        <v>4683</v>
      </c>
      <c r="BM51" s="941">
        <v>145156</v>
      </c>
      <c r="BN51" s="941">
        <v>45007</v>
      </c>
      <c r="BO51" s="941">
        <v>88637</v>
      </c>
      <c r="BP51" s="941">
        <v>11512</v>
      </c>
      <c r="BR51" s="940" t="s">
        <v>695</v>
      </c>
      <c r="BS51" s="965">
        <v>22444.05</v>
      </c>
      <c r="BT51" s="965">
        <v>383.66</v>
      </c>
      <c r="BU51" s="965">
        <v>18959.150000000001</v>
      </c>
      <c r="BV51" s="965">
        <v>3101.24</v>
      </c>
      <c r="BW51" s="965">
        <v>2.1800000000000002</v>
      </c>
      <c r="BX51" s="965">
        <v>0.28000000000000003</v>
      </c>
      <c r="BY51" s="965">
        <v>1.85</v>
      </c>
      <c r="BZ51" s="965">
        <v>2.44</v>
      </c>
      <c r="CA51" s="941">
        <v>25390</v>
      </c>
      <c r="CB51" s="966"/>
      <c r="CC51" s="941">
        <v>669502</v>
      </c>
      <c r="CD51" s="941">
        <v>14201</v>
      </c>
      <c r="CE51" s="941">
        <v>14113</v>
      </c>
      <c r="CF51" s="941">
        <v>11667</v>
      </c>
      <c r="CG51" s="941">
        <v>41484</v>
      </c>
      <c r="CH51" s="941">
        <v>7672</v>
      </c>
      <c r="CI51" s="941">
        <v>5792</v>
      </c>
      <c r="CJ51" s="941">
        <v>569862</v>
      </c>
      <c r="CK51" s="941">
        <v>256860</v>
      </c>
      <c r="CL51" s="941">
        <v>269235</v>
      </c>
      <c r="CM51" s="941">
        <v>43767</v>
      </c>
      <c r="CN51" s="966"/>
      <c r="CO51" s="940" t="s">
        <v>695</v>
      </c>
      <c r="CP51" s="965">
        <v>18121.830000000002</v>
      </c>
      <c r="CQ51" s="965">
        <v>152.28</v>
      </c>
      <c r="CR51" s="965">
        <v>16081.22</v>
      </c>
      <c r="CS51" s="965">
        <v>1888.32</v>
      </c>
      <c r="CT51" s="965">
        <v>1.57</v>
      </c>
      <c r="CU51" s="965">
        <v>8.6</v>
      </c>
      <c r="CV51" s="965">
        <v>1.45</v>
      </c>
      <c r="CW51" s="965">
        <v>1.98</v>
      </c>
      <c r="CX51" s="941">
        <v>26948</v>
      </c>
      <c r="CY51" s="966"/>
      <c r="CZ51" s="941">
        <v>499980</v>
      </c>
      <c r="DA51" s="941">
        <v>24439</v>
      </c>
      <c r="DB51" s="941">
        <v>10165</v>
      </c>
      <c r="DC51" s="941">
        <v>17185</v>
      </c>
      <c r="DD51" s="941">
        <v>58137</v>
      </c>
      <c r="DE51" s="941">
        <v>16824</v>
      </c>
      <c r="DF51" s="941">
        <v>5124</v>
      </c>
      <c r="DG51" s="941">
        <v>488340</v>
      </c>
      <c r="DH51" s="941">
        <v>76139</v>
      </c>
      <c r="DI51" s="941">
        <v>393007</v>
      </c>
      <c r="DJ51" s="941">
        <v>19194</v>
      </c>
      <c r="DK51" s="948"/>
      <c r="DL51" s="940" t="s">
        <v>695</v>
      </c>
      <c r="DM51" s="965">
        <v>3420.29</v>
      </c>
      <c r="DN51" s="941">
        <v>8905</v>
      </c>
      <c r="DO51" s="967" t="s">
        <v>746</v>
      </c>
      <c r="DP51" s="967" t="s">
        <v>746</v>
      </c>
      <c r="DQ51" s="965">
        <v>9.5</v>
      </c>
      <c r="DR51" s="941">
        <v>60480</v>
      </c>
      <c r="DS51" s="965">
        <v>105.33</v>
      </c>
      <c r="DT51" s="965">
        <v>38.049999999999997</v>
      </c>
      <c r="DU51" s="941">
        <v>298781</v>
      </c>
      <c r="DV51" s="941">
        <v>31633</v>
      </c>
      <c r="DW51" s="942">
        <v>0</v>
      </c>
      <c r="DX51" s="965">
        <v>7.27</v>
      </c>
      <c r="DY51" s="965">
        <v>49.31</v>
      </c>
      <c r="DZ51" s="941">
        <v>742970</v>
      </c>
      <c r="EA51" s="941">
        <v>5405</v>
      </c>
      <c r="EB51" s="965">
        <v>98.06</v>
      </c>
      <c r="EC51" s="965">
        <v>37.26</v>
      </c>
      <c r="ED51" s="941">
        <v>267472.28999999998</v>
      </c>
      <c r="EE51" s="941">
        <v>26228</v>
      </c>
      <c r="EF51" s="965">
        <v>4730.4799999999996</v>
      </c>
      <c r="EG51" s="941">
        <v>6713</v>
      </c>
      <c r="EH51" s="965">
        <v>8146.85</v>
      </c>
      <c r="EI51" s="941">
        <v>4017</v>
      </c>
      <c r="EJ51" s="948"/>
      <c r="EK51" s="940" t="s">
        <v>695</v>
      </c>
      <c r="EL51" s="968" t="s">
        <v>746</v>
      </c>
      <c r="EM51" s="941" t="s">
        <v>745</v>
      </c>
      <c r="EN51" s="965">
        <v>11.96</v>
      </c>
      <c r="EO51" s="941">
        <v>21060</v>
      </c>
      <c r="EP51" s="965">
        <v>20291.3</v>
      </c>
      <c r="EQ51" s="941">
        <v>10234</v>
      </c>
      <c r="ER51" s="968">
        <v>11208.12</v>
      </c>
      <c r="ES51" s="967">
        <v>8724</v>
      </c>
      <c r="ET51" s="965">
        <v>18.78</v>
      </c>
      <c r="EU51" s="941">
        <v>29933</v>
      </c>
      <c r="EV51" s="965">
        <v>29.54</v>
      </c>
      <c r="EW51" s="941">
        <v>32896</v>
      </c>
      <c r="EX51" s="966"/>
    </row>
    <row r="52" spans="1:154" s="944" customFormat="1" ht="11.25" customHeight="1">
      <c r="A52" s="940"/>
      <c r="B52" s="970"/>
      <c r="C52" s="970"/>
      <c r="D52" s="970"/>
      <c r="E52" s="970"/>
      <c r="F52" s="970"/>
      <c r="G52" s="970"/>
      <c r="H52" s="970"/>
      <c r="I52" s="970"/>
      <c r="W52" s="966"/>
      <c r="X52" s="940"/>
      <c r="Y52" s="970"/>
      <c r="Z52" s="970"/>
      <c r="AA52" s="970"/>
      <c r="AB52" s="970"/>
      <c r="AC52" s="970"/>
      <c r="AD52" s="970"/>
      <c r="AE52" s="970"/>
      <c r="AF52" s="970"/>
      <c r="AU52" s="940"/>
      <c r="AV52" s="970"/>
      <c r="AW52" s="970"/>
      <c r="AX52" s="970"/>
      <c r="AY52" s="970"/>
      <c r="AZ52" s="970"/>
      <c r="BA52" s="970"/>
      <c r="BB52" s="970"/>
      <c r="BC52" s="970"/>
      <c r="BR52" s="940"/>
      <c r="CB52" s="966"/>
      <c r="CN52" s="966"/>
      <c r="CO52" s="940"/>
      <c r="CP52" s="970"/>
      <c r="CQ52" s="970"/>
      <c r="CR52" s="970"/>
      <c r="CS52" s="970"/>
      <c r="CT52" s="970"/>
      <c r="CU52" s="970"/>
      <c r="CV52" s="970"/>
      <c r="CW52" s="970"/>
      <c r="DK52" s="948"/>
      <c r="DL52" s="940"/>
      <c r="DM52" s="970"/>
      <c r="DO52" s="967"/>
      <c r="DP52" s="967"/>
      <c r="DQ52" s="970"/>
      <c r="DS52" s="970"/>
      <c r="DT52" s="970"/>
      <c r="DV52" s="971"/>
      <c r="DX52" s="970"/>
      <c r="DY52" s="970"/>
      <c r="EB52" s="970"/>
      <c r="EC52" s="970"/>
      <c r="EF52" s="970"/>
      <c r="EH52" s="970"/>
      <c r="EJ52" s="948"/>
      <c r="EK52" s="940"/>
      <c r="EL52" s="968"/>
      <c r="EN52" s="970"/>
      <c r="EP52" s="970"/>
      <c r="ER52" s="952"/>
      <c r="ES52" s="952"/>
      <c r="ET52" s="970"/>
      <c r="EV52" s="970"/>
      <c r="EX52" s="966"/>
    </row>
    <row r="53" spans="1:154" s="944" customFormat="1" ht="11.25" customHeight="1">
      <c r="A53" s="940" t="s">
        <v>696</v>
      </c>
      <c r="B53" s="965">
        <v>3773.23</v>
      </c>
      <c r="C53" s="965">
        <v>99.91</v>
      </c>
      <c r="D53" s="965">
        <v>2917.35</v>
      </c>
      <c r="E53" s="965">
        <v>755.97</v>
      </c>
      <c r="F53" s="965">
        <v>1.71</v>
      </c>
      <c r="G53" s="965">
        <v>13.12</v>
      </c>
      <c r="H53" s="965">
        <v>1.28</v>
      </c>
      <c r="I53" s="965">
        <v>1.87</v>
      </c>
      <c r="J53" s="941">
        <v>26259</v>
      </c>
      <c r="K53" s="966"/>
      <c r="L53" s="967">
        <v>564865</v>
      </c>
      <c r="M53" s="967">
        <v>11775</v>
      </c>
      <c r="N53" s="967">
        <v>10967</v>
      </c>
      <c r="O53" s="967" t="s">
        <v>745</v>
      </c>
      <c r="P53" s="967">
        <v>43061</v>
      </c>
      <c r="Q53" s="967">
        <v>9178</v>
      </c>
      <c r="R53" s="967">
        <v>5871</v>
      </c>
      <c r="S53" s="967">
        <v>99081</v>
      </c>
      <c r="T53" s="967">
        <v>56438</v>
      </c>
      <c r="U53" s="967">
        <v>34353</v>
      </c>
      <c r="V53" s="967">
        <v>8290</v>
      </c>
      <c r="W53" s="966"/>
      <c r="X53" s="940" t="s">
        <v>696</v>
      </c>
      <c r="Y53" s="965">
        <v>5223.72</v>
      </c>
      <c r="Z53" s="965">
        <v>55.85</v>
      </c>
      <c r="AA53" s="965">
        <v>4096.6400000000003</v>
      </c>
      <c r="AB53" s="965">
        <v>1071.23</v>
      </c>
      <c r="AC53" s="965">
        <v>1.57</v>
      </c>
      <c r="AD53" s="965">
        <v>11.93</v>
      </c>
      <c r="AE53" s="965">
        <v>1.42</v>
      </c>
      <c r="AF53" s="965">
        <v>1.6</v>
      </c>
      <c r="AG53" s="941">
        <v>11720.91</v>
      </c>
      <c r="AH53" s="942"/>
      <c r="AI53" s="941">
        <v>431498.49</v>
      </c>
      <c r="AJ53" s="941">
        <v>6937.32</v>
      </c>
      <c r="AK53" s="941">
        <v>8128.12</v>
      </c>
      <c r="AL53" s="941">
        <v>7488.28</v>
      </c>
      <c r="AM53" s="941">
        <v>36161.360000000001</v>
      </c>
      <c r="AN53" s="941">
        <v>4900.6400000000003</v>
      </c>
      <c r="AO53" s="941">
        <v>5089.7700000000004</v>
      </c>
      <c r="AP53" s="941">
        <v>61227</v>
      </c>
      <c r="AQ53" s="941">
        <v>24100</v>
      </c>
      <c r="AR53" s="941">
        <v>28420</v>
      </c>
      <c r="AS53" s="941">
        <v>8707</v>
      </c>
      <c r="AU53" s="940" t="s">
        <v>696</v>
      </c>
      <c r="AV53" s="965">
        <v>6733.22</v>
      </c>
      <c r="AW53" s="965">
        <v>92.94</v>
      </c>
      <c r="AX53" s="965">
        <v>5581.76</v>
      </c>
      <c r="AY53" s="965">
        <v>1058.52</v>
      </c>
      <c r="AZ53" s="965">
        <v>1.72</v>
      </c>
      <c r="BA53" s="965">
        <v>6.78</v>
      </c>
      <c r="BB53" s="965">
        <v>1.72</v>
      </c>
      <c r="BC53" s="965">
        <v>1.3</v>
      </c>
      <c r="BD53" s="941">
        <v>15475</v>
      </c>
      <c r="BE53" s="966"/>
      <c r="BF53" s="941">
        <v>477043</v>
      </c>
      <c r="BG53" s="941">
        <v>9341</v>
      </c>
      <c r="BH53" s="941">
        <v>7296</v>
      </c>
      <c r="BI53" s="941">
        <v>8993</v>
      </c>
      <c r="BJ53" s="941">
        <v>70383</v>
      </c>
      <c r="BK53" s="941">
        <v>5440</v>
      </c>
      <c r="BL53" s="941">
        <v>5623</v>
      </c>
      <c r="BM53" s="941">
        <v>104200</v>
      </c>
      <c r="BN53" s="941">
        <v>44338</v>
      </c>
      <c r="BO53" s="941">
        <v>52139</v>
      </c>
      <c r="BP53" s="941">
        <v>7723</v>
      </c>
      <c r="BR53" s="940" t="s">
        <v>696</v>
      </c>
      <c r="BS53" s="965">
        <v>11725.96</v>
      </c>
      <c r="BT53" s="965">
        <v>259.62</v>
      </c>
      <c r="BU53" s="965">
        <v>9375</v>
      </c>
      <c r="BV53" s="965">
        <v>2091.35</v>
      </c>
      <c r="BW53" s="965">
        <v>1.88</v>
      </c>
      <c r="BX53" s="965">
        <v>0.23</v>
      </c>
      <c r="BY53" s="965">
        <v>1.59</v>
      </c>
      <c r="BZ53" s="965">
        <v>2.14</v>
      </c>
      <c r="CA53" s="941">
        <v>22001</v>
      </c>
      <c r="CB53" s="966"/>
      <c r="CC53" s="941">
        <v>489342</v>
      </c>
      <c r="CD53" s="941">
        <v>11045</v>
      </c>
      <c r="CE53" s="941">
        <v>13098</v>
      </c>
      <c r="CF53" s="941">
        <v>11698</v>
      </c>
      <c r="CG53" s="941">
        <v>47870</v>
      </c>
      <c r="CH53" s="941">
        <v>6937</v>
      </c>
      <c r="CI53" s="941">
        <v>6127</v>
      </c>
      <c r="CJ53" s="941">
        <v>257983</v>
      </c>
      <c r="CK53" s="941">
        <v>127041</v>
      </c>
      <c r="CL53" s="941">
        <v>103549</v>
      </c>
      <c r="CM53" s="941">
        <v>27393</v>
      </c>
      <c r="CN53" s="966"/>
      <c r="CO53" s="940" t="s">
        <v>696</v>
      </c>
      <c r="CP53" s="965">
        <v>8286.64</v>
      </c>
      <c r="CQ53" s="965">
        <v>156.35</v>
      </c>
      <c r="CR53" s="965">
        <v>6332.25</v>
      </c>
      <c r="CS53" s="965">
        <v>1798.05</v>
      </c>
      <c r="CT53" s="965">
        <v>2.25</v>
      </c>
      <c r="CU53" s="965">
        <v>8.5</v>
      </c>
      <c r="CV53" s="965">
        <v>2.14</v>
      </c>
      <c r="CW53" s="965">
        <v>2.11</v>
      </c>
      <c r="CX53" s="941">
        <v>46745</v>
      </c>
      <c r="CY53" s="966"/>
      <c r="CZ53" s="941">
        <v>540642</v>
      </c>
      <c r="DA53" s="941">
        <v>45335</v>
      </c>
      <c r="DB53" s="941">
        <v>8765</v>
      </c>
      <c r="DC53" s="941">
        <v>20732</v>
      </c>
      <c r="DD53" s="941">
        <v>63605</v>
      </c>
      <c r="DE53" s="941">
        <v>21165</v>
      </c>
      <c r="DF53" s="941">
        <v>4157</v>
      </c>
      <c r="DG53" s="941">
        <v>387361</v>
      </c>
      <c r="DH53" s="941">
        <v>84530</v>
      </c>
      <c r="DI53" s="941">
        <v>287070</v>
      </c>
      <c r="DJ53" s="941">
        <v>15760</v>
      </c>
      <c r="DK53" s="948"/>
      <c r="DL53" s="940" t="s">
        <v>696</v>
      </c>
      <c r="DM53" s="965">
        <v>1714.71</v>
      </c>
      <c r="DN53" s="941">
        <v>12074</v>
      </c>
      <c r="DO53" s="967" t="s">
        <v>746</v>
      </c>
      <c r="DP53" s="967" t="s">
        <v>746</v>
      </c>
      <c r="DQ53" s="965">
        <v>20.420000000000002</v>
      </c>
      <c r="DR53" s="941">
        <v>68545</v>
      </c>
      <c r="DS53" s="965">
        <v>47.88</v>
      </c>
      <c r="DT53" s="965">
        <v>46.84</v>
      </c>
      <c r="DU53" s="941">
        <v>340400</v>
      </c>
      <c r="DV53" s="941">
        <v>16300</v>
      </c>
      <c r="DW53" s="942">
        <v>0</v>
      </c>
      <c r="DX53" s="965">
        <v>0</v>
      </c>
      <c r="DY53" s="965" t="s">
        <v>745</v>
      </c>
      <c r="DZ53" s="941" t="s">
        <v>745</v>
      </c>
      <c r="EA53" s="941">
        <v>0</v>
      </c>
      <c r="EB53" s="965">
        <v>47.88</v>
      </c>
      <c r="EC53" s="965">
        <v>46.84</v>
      </c>
      <c r="ED53" s="941">
        <v>340400.07</v>
      </c>
      <c r="EE53" s="941">
        <v>16300</v>
      </c>
      <c r="EF53" s="965">
        <v>2266.08</v>
      </c>
      <c r="EG53" s="941">
        <v>5805</v>
      </c>
      <c r="EH53" s="965">
        <v>3578.31</v>
      </c>
      <c r="EI53" s="941">
        <v>4325</v>
      </c>
      <c r="EJ53" s="948"/>
      <c r="EK53" s="940" t="s">
        <v>696</v>
      </c>
      <c r="EL53" s="968" t="s">
        <v>746</v>
      </c>
      <c r="EM53" s="941" t="s">
        <v>745</v>
      </c>
      <c r="EN53" s="965">
        <v>19.64</v>
      </c>
      <c r="EO53" s="941">
        <v>27472</v>
      </c>
      <c r="EP53" s="965">
        <v>99346.15</v>
      </c>
      <c r="EQ53" s="941">
        <v>7484</v>
      </c>
      <c r="ER53" s="968">
        <v>3244.3</v>
      </c>
      <c r="ES53" s="967">
        <v>7670</v>
      </c>
      <c r="ET53" s="965">
        <v>21.31</v>
      </c>
      <c r="EU53" s="941">
        <v>23291</v>
      </c>
      <c r="EV53" s="965">
        <v>41.32</v>
      </c>
      <c r="EW53" s="941">
        <v>34768</v>
      </c>
      <c r="EX53" s="966"/>
    </row>
    <row r="54" spans="1:154" s="944" customFormat="1" ht="9" customHeight="1">
      <c r="A54" s="940" t="s">
        <v>697</v>
      </c>
      <c r="B54" s="965">
        <v>5422.99</v>
      </c>
      <c r="C54" s="965">
        <v>100.51</v>
      </c>
      <c r="D54" s="965">
        <v>4163.8</v>
      </c>
      <c r="E54" s="965">
        <v>1158.68</v>
      </c>
      <c r="F54" s="965">
        <v>1.64</v>
      </c>
      <c r="G54" s="965">
        <v>9.9600000000000009</v>
      </c>
      <c r="H54" s="965">
        <v>1.37</v>
      </c>
      <c r="I54" s="965">
        <v>1.88</v>
      </c>
      <c r="J54" s="941">
        <v>18262</v>
      </c>
      <c r="K54" s="966"/>
      <c r="L54" s="967">
        <v>420131</v>
      </c>
      <c r="M54" s="967">
        <v>10646</v>
      </c>
      <c r="N54" s="967">
        <v>10771</v>
      </c>
      <c r="O54" s="967" t="s">
        <v>745</v>
      </c>
      <c r="P54" s="967">
        <v>42169</v>
      </c>
      <c r="Q54" s="967">
        <v>7747</v>
      </c>
      <c r="R54" s="967">
        <v>5736</v>
      </c>
      <c r="S54" s="967">
        <v>99034</v>
      </c>
      <c r="T54" s="967">
        <v>42228</v>
      </c>
      <c r="U54" s="967">
        <v>44326</v>
      </c>
      <c r="V54" s="967">
        <v>12480</v>
      </c>
      <c r="W54" s="966"/>
      <c r="X54" s="940" t="s">
        <v>697</v>
      </c>
      <c r="Y54" s="965">
        <v>7675.49</v>
      </c>
      <c r="Z54" s="965">
        <v>111.99</v>
      </c>
      <c r="AA54" s="965">
        <v>6053.79</v>
      </c>
      <c r="AB54" s="965">
        <v>1509.7</v>
      </c>
      <c r="AC54" s="965">
        <v>1.63</v>
      </c>
      <c r="AD54" s="965">
        <v>11.48</v>
      </c>
      <c r="AE54" s="965">
        <v>1.47</v>
      </c>
      <c r="AF54" s="965">
        <v>1.56</v>
      </c>
      <c r="AG54" s="941">
        <v>13768.38</v>
      </c>
      <c r="AH54" s="942"/>
      <c r="AI54" s="941">
        <v>429425.69</v>
      </c>
      <c r="AJ54" s="941">
        <v>7542.9</v>
      </c>
      <c r="AK54" s="941">
        <v>7897.71</v>
      </c>
      <c r="AL54" s="941">
        <v>8444.7900000000009</v>
      </c>
      <c r="AM54" s="941">
        <v>37405.39</v>
      </c>
      <c r="AN54" s="941">
        <v>5146.8100000000004</v>
      </c>
      <c r="AO54" s="941">
        <v>5060.21</v>
      </c>
      <c r="AP54" s="941">
        <v>105679</v>
      </c>
      <c r="AQ54" s="941">
        <v>48093</v>
      </c>
      <c r="AR54" s="941">
        <v>45663</v>
      </c>
      <c r="AS54" s="941">
        <v>11923</v>
      </c>
      <c r="AU54" s="940" t="s">
        <v>697</v>
      </c>
      <c r="AV54" s="965">
        <v>13989.91</v>
      </c>
      <c r="AW54" s="965">
        <v>211.85</v>
      </c>
      <c r="AX54" s="965">
        <v>11561.16</v>
      </c>
      <c r="AY54" s="965">
        <v>2216.9</v>
      </c>
      <c r="AZ54" s="965">
        <v>1.58</v>
      </c>
      <c r="BA54" s="965">
        <v>5.46</v>
      </c>
      <c r="BB54" s="965">
        <v>1.58</v>
      </c>
      <c r="BC54" s="965">
        <v>1.23</v>
      </c>
      <c r="BD54" s="941">
        <v>10393</v>
      </c>
      <c r="BE54" s="966"/>
      <c r="BF54" s="941">
        <v>257187</v>
      </c>
      <c r="BG54" s="941">
        <v>6700</v>
      </c>
      <c r="BH54" s="941">
        <v>6073</v>
      </c>
      <c r="BI54" s="941">
        <v>6570</v>
      </c>
      <c r="BJ54" s="941">
        <v>47067</v>
      </c>
      <c r="BK54" s="941">
        <v>4242</v>
      </c>
      <c r="BL54" s="941">
        <v>4956</v>
      </c>
      <c r="BM54" s="941">
        <v>145404</v>
      </c>
      <c r="BN54" s="941">
        <v>54486</v>
      </c>
      <c r="BO54" s="941">
        <v>77455</v>
      </c>
      <c r="BP54" s="941">
        <v>13463</v>
      </c>
      <c r="BR54" s="940" t="s">
        <v>697</v>
      </c>
      <c r="BS54" s="965">
        <v>10212.77</v>
      </c>
      <c r="BT54" s="965">
        <v>283.69</v>
      </c>
      <c r="BU54" s="965">
        <v>8510.64</v>
      </c>
      <c r="BV54" s="965">
        <v>1418.44</v>
      </c>
      <c r="BW54" s="965">
        <v>1.78</v>
      </c>
      <c r="BX54" s="965">
        <v>0.3</v>
      </c>
      <c r="BY54" s="965">
        <v>1.45</v>
      </c>
      <c r="BZ54" s="965">
        <v>1.99</v>
      </c>
      <c r="CA54" s="941">
        <v>25460</v>
      </c>
      <c r="CB54" s="966"/>
      <c r="CC54" s="941">
        <v>493632</v>
      </c>
      <c r="CD54" s="941">
        <v>12003</v>
      </c>
      <c r="CE54" s="941">
        <v>12566</v>
      </c>
      <c r="CF54" s="941">
        <v>14310</v>
      </c>
      <c r="CG54" s="941">
        <v>45919</v>
      </c>
      <c r="CH54" s="941">
        <v>8307</v>
      </c>
      <c r="CI54" s="941">
        <v>6315</v>
      </c>
      <c r="CJ54" s="941">
        <v>260017</v>
      </c>
      <c r="CK54" s="941">
        <v>140038</v>
      </c>
      <c r="CL54" s="941">
        <v>102155</v>
      </c>
      <c r="CM54" s="941">
        <v>17824</v>
      </c>
      <c r="CN54" s="966"/>
      <c r="CO54" s="940" t="s">
        <v>697</v>
      </c>
      <c r="CP54" s="965">
        <v>5545.45</v>
      </c>
      <c r="CQ54" s="965">
        <v>181.82</v>
      </c>
      <c r="CR54" s="965">
        <v>4545.45</v>
      </c>
      <c r="CS54" s="965">
        <v>818.18</v>
      </c>
      <c r="CT54" s="965">
        <v>1.52</v>
      </c>
      <c r="CU54" s="965">
        <v>5.5</v>
      </c>
      <c r="CV54" s="965">
        <v>1.36</v>
      </c>
      <c r="CW54" s="965">
        <v>1.56</v>
      </c>
      <c r="CX54" s="941">
        <v>27194</v>
      </c>
      <c r="CY54" s="966"/>
      <c r="CZ54" s="941">
        <v>522371</v>
      </c>
      <c r="DA54" s="941">
        <v>10394</v>
      </c>
      <c r="DB54" s="941">
        <v>10488</v>
      </c>
      <c r="DC54" s="941">
        <v>17837</v>
      </c>
      <c r="DD54" s="941">
        <v>94976</v>
      </c>
      <c r="DE54" s="941">
        <v>7643</v>
      </c>
      <c r="DF54" s="941">
        <v>6743</v>
      </c>
      <c r="DG54" s="941">
        <v>150805</v>
      </c>
      <c r="DH54" s="941">
        <v>94976</v>
      </c>
      <c r="DI54" s="941">
        <v>47247</v>
      </c>
      <c r="DJ54" s="941">
        <v>8581</v>
      </c>
      <c r="DK54" s="948"/>
      <c r="DL54" s="940" t="s">
        <v>697</v>
      </c>
      <c r="DM54" s="965">
        <v>2137.7399999999998</v>
      </c>
      <c r="DN54" s="941">
        <v>9290</v>
      </c>
      <c r="DO54" s="967" t="s">
        <v>746</v>
      </c>
      <c r="DP54" s="967" t="s">
        <v>746</v>
      </c>
      <c r="DQ54" s="965">
        <v>7.09</v>
      </c>
      <c r="DR54" s="941">
        <v>16305</v>
      </c>
      <c r="DS54" s="965">
        <v>103.85000000000001</v>
      </c>
      <c r="DT54" s="965">
        <v>42.07</v>
      </c>
      <c r="DU54" s="941">
        <v>264984</v>
      </c>
      <c r="DV54" s="941">
        <v>27536</v>
      </c>
      <c r="DW54" s="942">
        <v>0</v>
      </c>
      <c r="DX54" s="965">
        <v>13.42</v>
      </c>
      <c r="DY54" s="965">
        <v>48.67</v>
      </c>
      <c r="DZ54" s="941">
        <v>409212</v>
      </c>
      <c r="EA54" s="941">
        <v>5491</v>
      </c>
      <c r="EB54" s="965">
        <v>90.43</v>
      </c>
      <c r="EC54" s="965">
        <v>41.1</v>
      </c>
      <c r="ED54" s="941">
        <v>243773.85</v>
      </c>
      <c r="EE54" s="941">
        <v>22045</v>
      </c>
      <c r="EF54" s="965">
        <v>3325.4</v>
      </c>
      <c r="EG54" s="941">
        <v>6784</v>
      </c>
      <c r="EH54" s="965">
        <v>7747.79</v>
      </c>
      <c r="EI54" s="941">
        <v>3595</v>
      </c>
      <c r="EJ54" s="948"/>
      <c r="EK54" s="940" t="s">
        <v>697</v>
      </c>
      <c r="EL54" s="968" t="s">
        <v>746</v>
      </c>
      <c r="EM54" s="941" t="s">
        <v>745</v>
      </c>
      <c r="EN54" s="965">
        <v>13.64</v>
      </c>
      <c r="EO54" s="941">
        <v>36337</v>
      </c>
      <c r="EP54" s="965">
        <v>126014.18</v>
      </c>
      <c r="EQ54" s="941">
        <v>8724</v>
      </c>
      <c r="ER54" s="968">
        <v>2727.27</v>
      </c>
      <c r="ES54" s="967">
        <v>9105</v>
      </c>
      <c r="ET54" s="965">
        <v>18.690000000000001</v>
      </c>
      <c r="EU54" s="941">
        <v>26782</v>
      </c>
      <c r="EV54" s="965">
        <v>29.12</v>
      </c>
      <c r="EW54" s="941">
        <v>27813</v>
      </c>
      <c r="EX54" s="966"/>
    </row>
    <row r="55" spans="1:154" s="944" customFormat="1" ht="11.25" customHeight="1">
      <c r="A55" s="940" t="s">
        <v>698</v>
      </c>
      <c r="B55" s="965">
        <v>3367.42</v>
      </c>
      <c r="C55" s="965">
        <v>72.08</v>
      </c>
      <c r="D55" s="965">
        <v>2599.4499999999998</v>
      </c>
      <c r="E55" s="965">
        <v>695.9</v>
      </c>
      <c r="F55" s="965">
        <v>1.7</v>
      </c>
      <c r="G55" s="965">
        <v>10.87</v>
      </c>
      <c r="H55" s="965">
        <v>1.37</v>
      </c>
      <c r="I55" s="965">
        <v>1.98</v>
      </c>
      <c r="J55" s="941">
        <v>20373</v>
      </c>
      <c r="K55" s="966"/>
      <c r="L55" s="967">
        <v>487332</v>
      </c>
      <c r="M55" s="967">
        <v>10205</v>
      </c>
      <c r="N55" s="967">
        <v>9992</v>
      </c>
      <c r="O55" s="967" t="s">
        <v>745</v>
      </c>
      <c r="P55" s="967">
        <v>44815</v>
      </c>
      <c r="Q55" s="967">
        <v>7423</v>
      </c>
      <c r="R55" s="967">
        <v>5058</v>
      </c>
      <c r="S55" s="967">
        <v>68606</v>
      </c>
      <c r="T55" s="967">
        <v>35126</v>
      </c>
      <c r="U55" s="967">
        <v>26527</v>
      </c>
      <c r="V55" s="967">
        <v>6953</v>
      </c>
      <c r="W55" s="966"/>
      <c r="X55" s="940" t="s">
        <v>698</v>
      </c>
      <c r="Y55" s="965">
        <v>5492.32</v>
      </c>
      <c r="Z55" s="965">
        <v>81.94</v>
      </c>
      <c r="AA55" s="965">
        <v>4298.2299999999996</v>
      </c>
      <c r="AB55" s="965">
        <v>1112.1400000000001</v>
      </c>
      <c r="AC55" s="965">
        <v>1.72</v>
      </c>
      <c r="AD55" s="965">
        <v>11.41</v>
      </c>
      <c r="AE55" s="965">
        <v>1.55</v>
      </c>
      <c r="AF55" s="965">
        <v>1.65</v>
      </c>
      <c r="AG55" s="941">
        <v>13559.59</v>
      </c>
      <c r="AH55" s="942"/>
      <c r="AI55" s="941">
        <v>359391.2</v>
      </c>
      <c r="AJ55" s="941">
        <v>8654.41</v>
      </c>
      <c r="AK55" s="941">
        <v>7036.29</v>
      </c>
      <c r="AL55" s="941">
        <v>7894.92</v>
      </c>
      <c r="AM55" s="941">
        <v>31484.95</v>
      </c>
      <c r="AN55" s="941">
        <v>5587.42</v>
      </c>
      <c r="AO55" s="941">
        <v>4252.53</v>
      </c>
      <c r="AP55" s="941">
        <v>74474</v>
      </c>
      <c r="AQ55" s="941">
        <v>29450</v>
      </c>
      <c r="AR55" s="941">
        <v>37199</v>
      </c>
      <c r="AS55" s="941">
        <v>7825</v>
      </c>
      <c r="AU55" s="940" t="s">
        <v>698</v>
      </c>
      <c r="AV55" s="965">
        <v>9974.6200000000008</v>
      </c>
      <c r="AW55" s="965">
        <v>114.19</v>
      </c>
      <c r="AX55" s="965">
        <v>8502.17</v>
      </c>
      <c r="AY55" s="965">
        <v>1358.26</v>
      </c>
      <c r="AZ55" s="965">
        <v>1.7</v>
      </c>
      <c r="BA55" s="965">
        <v>4.16</v>
      </c>
      <c r="BB55" s="965">
        <v>1.73</v>
      </c>
      <c r="BC55" s="965">
        <v>1.34</v>
      </c>
      <c r="BD55" s="941">
        <v>8914</v>
      </c>
      <c r="BE55" s="966"/>
      <c r="BF55" s="941">
        <v>158733</v>
      </c>
      <c r="BG55" s="941">
        <v>7352</v>
      </c>
      <c r="BH55" s="941">
        <v>6097</v>
      </c>
      <c r="BI55" s="941">
        <v>5242</v>
      </c>
      <c r="BJ55" s="941">
        <v>38176</v>
      </c>
      <c r="BK55" s="941">
        <v>4262</v>
      </c>
      <c r="BL55" s="941">
        <v>4552</v>
      </c>
      <c r="BM55" s="941">
        <v>88918</v>
      </c>
      <c r="BN55" s="941">
        <v>18126</v>
      </c>
      <c r="BO55" s="941">
        <v>62511</v>
      </c>
      <c r="BP55" s="941">
        <v>8281</v>
      </c>
      <c r="BR55" s="940" t="s">
        <v>698</v>
      </c>
      <c r="BS55" s="965">
        <v>10478.02</v>
      </c>
      <c r="BT55" s="965">
        <v>301.38</v>
      </c>
      <c r="BU55" s="965">
        <v>8770.2000000000007</v>
      </c>
      <c r="BV55" s="965">
        <v>1406.45</v>
      </c>
      <c r="BW55" s="965">
        <v>2.04</v>
      </c>
      <c r="BX55" s="965">
        <v>0.42</v>
      </c>
      <c r="BY55" s="965">
        <v>1.62</v>
      </c>
      <c r="BZ55" s="965">
        <v>2.0299999999999998</v>
      </c>
      <c r="CA55" s="941">
        <v>27279</v>
      </c>
      <c r="CB55" s="966"/>
      <c r="CC55" s="941">
        <v>514886</v>
      </c>
      <c r="CD55" s="941">
        <v>13166</v>
      </c>
      <c r="CE55" s="941">
        <v>10796</v>
      </c>
      <c r="CF55" s="941">
        <v>13364</v>
      </c>
      <c r="CG55" s="941">
        <v>35550</v>
      </c>
      <c r="CH55" s="941">
        <v>8146</v>
      </c>
      <c r="CI55" s="941">
        <v>5331</v>
      </c>
      <c r="CJ55" s="941">
        <v>285832</v>
      </c>
      <c r="CK55" s="941">
        <v>155177</v>
      </c>
      <c r="CL55" s="941">
        <v>115471</v>
      </c>
      <c r="CM55" s="941">
        <v>15184</v>
      </c>
      <c r="CN55" s="966"/>
      <c r="CO55" s="940" t="s">
        <v>698</v>
      </c>
      <c r="CP55" s="965">
        <v>7121.6</v>
      </c>
      <c r="CQ55" s="965">
        <v>141.56</v>
      </c>
      <c r="CR55" s="965">
        <v>5727.77</v>
      </c>
      <c r="CS55" s="965">
        <v>1252.27</v>
      </c>
      <c r="CT55" s="965">
        <v>1.98</v>
      </c>
      <c r="CU55" s="965">
        <v>7.15</v>
      </c>
      <c r="CV55" s="965">
        <v>1.82</v>
      </c>
      <c r="CW55" s="965">
        <v>2.15</v>
      </c>
      <c r="CX55" s="941">
        <v>18838</v>
      </c>
      <c r="CY55" s="966"/>
      <c r="CZ55" s="941">
        <v>417652</v>
      </c>
      <c r="DA55" s="941">
        <v>11072</v>
      </c>
      <c r="DB55" s="941">
        <v>9277</v>
      </c>
      <c r="DC55" s="941">
        <v>9514</v>
      </c>
      <c r="DD55" s="941">
        <v>58381</v>
      </c>
      <c r="DE55" s="941">
        <v>6098</v>
      </c>
      <c r="DF55" s="941">
        <v>4319</v>
      </c>
      <c r="DG55" s="941">
        <v>134159</v>
      </c>
      <c r="DH55" s="941">
        <v>59123</v>
      </c>
      <c r="DI55" s="941">
        <v>63418</v>
      </c>
      <c r="DJ55" s="941">
        <v>11617</v>
      </c>
      <c r="DK55" s="948"/>
      <c r="DL55" s="940" t="s">
        <v>698</v>
      </c>
      <c r="DM55" s="965">
        <v>1266.24</v>
      </c>
      <c r="DN55" s="941">
        <v>9253</v>
      </c>
      <c r="DO55" s="967" t="s">
        <v>746</v>
      </c>
      <c r="DP55" s="967" t="s">
        <v>746</v>
      </c>
      <c r="DQ55" s="965">
        <v>10.55</v>
      </c>
      <c r="DR55" s="941">
        <v>32803</v>
      </c>
      <c r="DS55" s="965">
        <v>111.38</v>
      </c>
      <c r="DT55" s="965">
        <v>33.61</v>
      </c>
      <c r="DU55" s="941">
        <v>321380</v>
      </c>
      <c r="DV55" s="941">
        <v>35795</v>
      </c>
      <c r="DW55" s="942">
        <v>0</v>
      </c>
      <c r="DX55" s="965">
        <v>0</v>
      </c>
      <c r="DY55" s="965" t="s">
        <v>745</v>
      </c>
      <c r="DZ55" s="941" t="s">
        <v>745</v>
      </c>
      <c r="EA55" s="941">
        <v>0</v>
      </c>
      <c r="EB55" s="965">
        <v>111.38</v>
      </c>
      <c r="EC55" s="965">
        <v>33.61</v>
      </c>
      <c r="ED55" s="941">
        <v>321380.46000000002</v>
      </c>
      <c r="EE55" s="941">
        <v>35795</v>
      </c>
      <c r="EF55" s="965">
        <v>2284.94</v>
      </c>
      <c r="EG55" s="941">
        <v>6492</v>
      </c>
      <c r="EH55" s="965">
        <v>5515.19</v>
      </c>
      <c r="EI55" s="941">
        <v>4240</v>
      </c>
      <c r="EJ55" s="948"/>
      <c r="EK55" s="940" t="s">
        <v>698</v>
      </c>
      <c r="EL55" s="968" t="s">
        <v>746</v>
      </c>
      <c r="EM55" s="941" t="s">
        <v>745</v>
      </c>
      <c r="EN55" s="965">
        <v>14.83</v>
      </c>
      <c r="EO55" s="941">
        <v>37244</v>
      </c>
      <c r="EP55" s="965">
        <v>14657.18</v>
      </c>
      <c r="EQ55" s="941">
        <v>7670</v>
      </c>
      <c r="ER55" s="968">
        <v>2896.55</v>
      </c>
      <c r="ES55" s="967">
        <v>10407</v>
      </c>
      <c r="ET55" s="965">
        <v>17.420000000000002</v>
      </c>
      <c r="EU55" s="941">
        <v>34793</v>
      </c>
      <c r="EV55" s="965">
        <v>30.19</v>
      </c>
      <c r="EW55" s="941">
        <v>35081</v>
      </c>
      <c r="EX55" s="966"/>
    </row>
    <row r="56" spans="1:154" s="944" customFormat="1" ht="11.25" customHeight="1">
      <c r="A56" s="940" t="s">
        <v>699</v>
      </c>
      <c r="B56" s="965">
        <v>8275.33</v>
      </c>
      <c r="C56" s="965">
        <v>283.23</v>
      </c>
      <c r="D56" s="965">
        <v>6438.48</v>
      </c>
      <c r="E56" s="965">
        <v>1553.62</v>
      </c>
      <c r="F56" s="965">
        <v>1.98</v>
      </c>
      <c r="G56" s="965">
        <v>11.41</v>
      </c>
      <c r="H56" s="965">
        <v>1.52</v>
      </c>
      <c r="I56" s="965">
        <v>2.17</v>
      </c>
      <c r="J56" s="941">
        <v>23882</v>
      </c>
      <c r="K56" s="966"/>
      <c r="L56" s="967">
        <v>361712</v>
      </c>
      <c r="M56" s="967">
        <v>11763</v>
      </c>
      <c r="N56" s="967">
        <v>12518</v>
      </c>
      <c r="O56" s="967" t="s">
        <v>745</v>
      </c>
      <c r="P56" s="967">
        <v>31701</v>
      </c>
      <c r="Q56" s="967">
        <v>7719</v>
      </c>
      <c r="R56" s="967">
        <v>5756</v>
      </c>
      <c r="S56" s="967">
        <v>197633</v>
      </c>
      <c r="T56" s="967">
        <v>102448</v>
      </c>
      <c r="U56" s="967">
        <v>75737</v>
      </c>
      <c r="V56" s="967">
        <v>19448</v>
      </c>
      <c r="W56" s="966"/>
      <c r="X56" s="940" t="s">
        <v>699</v>
      </c>
      <c r="Y56" s="965">
        <v>17165.04</v>
      </c>
      <c r="Z56" s="965">
        <v>316.08</v>
      </c>
      <c r="AA56" s="965">
        <v>13666.26</v>
      </c>
      <c r="AB56" s="965">
        <v>3182.7</v>
      </c>
      <c r="AC56" s="965">
        <v>1.63</v>
      </c>
      <c r="AD56" s="965">
        <v>9.77</v>
      </c>
      <c r="AE56" s="965">
        <v>1.38</v>
      </c>
      <c r="AF56" s="965">
        <v>1.88</v>
      </c>
      <c r="AG56" s="941">
        <v>15431.6</v>
      </c>
      <c r="AH56" s="942"/>
      <c r="AI56" s="941">
        <v>404158.15</v>
      </c>
      <c r="AJ56" s="941">
        <v>7962.42</v>
      </c>
      <c r="AK56" s="941">
        <v>8898.75</v>
      </c>
      <c r="AL56" s="941">
        <v>9472.1</v>
      </c>
      <c r="AM56" s="941">
        <v>41347.94</v>
      </c>
      <c r="AN56" s="941">
        <v>5762.84</v>
      </c>
      <c r="AO56" s="941">
        <v>4726.1000000000004</v>
      </c>
      <c r="AP56" s="941">
        <v>264884</v>
      </c>
      <c r="AQ56" s="941">
        <v>127745</v>
      </c>
      <c r="AR56" s="941">
        <v>108817</v>
      </c>
      <c r="AS56" s="941">
        <v>28322</v>
      </c>
      <c r="AU56" s="940" t="s">
        <v>699</v>
      </c>
      <c r="AV56" s="965">
        <v>17099.55</v>
      </c>
      <c r="AW56" s="965">
        <v>427.93</v>
      </c>
      <c r="AX56" s="965">
        <v>14585.44</v>
      </c>
      <c r="AY56" s="965">
        <v>2086.1799999999998</v>
      </c>
      <c r="AZ56" s="965">
        <v>1.66</v>
      </c>
      <c r="BA56" s="965">
        <v>5.29</v>
      </c>
      <c r="BB56" s="965">
        <v>1.55</v>
      </c>
      <c r="BC56" s="965">
        <v>1.72</v>
      </c>
      <c r="BD56" s="941">
        <v>14462</v>
      </c>
      <c r="BE56" s="966"/>
      <c r="BF56" s="941">
        <v>278010</v>
      </c>
      <c r="BG56" s="941">
        <v>7597</v>
      </c>
      <c r="BH56" s="941">
        <v>8400</v>
      </c>
      <c r="BI56" s="941">
        <v>8701</v>
      </c>
      <c r="BJ56" s="941">
        <v>52537</v>
      </c>
      <c r="BK56" s="941">
        <v>4909</v>
      </c>
      <c r="BL56" s="941">
        <v>4889</v>
      </c>
      <c r="BM56" s="941">
        <v>247302</v>
      </c>
      <c r="BN56" s="941">
        <v>118970</v>
      </c>
      <c r="BO56" s="941">
        <v>110808</v>
      </c>
      <c r="BP56" s="941">
        <v>17523</v>
      </c>
      <c r="BR56" s="940" t="s">
        <v>699</v>
      </c>
      <c r="BS56" s="965">
        <v>23930.5</v>
      </c>
      <c r="BT56" s="965">
        <v>787.64</v>
      </c>
      <c r="BU56" s="965">
        <v>19598.46</v>
      </c>
      <c r="BV56" s="965">
        <v>3544.4</v>
      </c>
      <c r="BW56" s="965">
        <v>2.0099999999999998</v>
      </c>
      <c r="BX56" s="965">
        <v>0.31</v>
      </c>
      <c r="BY56" s="965">
        <v>1.67</v>
      </c>
      <c r="BZ56" s="965">
        <v>2.2400000000000002</v>
      </c>
      <c r="CA56" s="941">
        <v>25663</v>
      </c>
      <c r="CB56" s="966"/>
      <c r="CC56" s="941">
        <v>376421</v>
      </c>
      <c r="CD56" s="941">
        <v>13354</v>
      </c>
      <c r="CE56" s="941">
        <v>15777</v>
      </c>
      <c r="CF56" s="941">
        <v>12745</v>
      </c>
      <c r="CG56" s="941">
        <v>39870</v>
      </c>
      <c r="CH56" s="941">
        <v>7978</v>
      </c>
      <c r="CI56" s="941">
        <v>7038</v>
      </c>
      <c r="CJ56" s="941">
        <v>614123</v>
      </c>
      <c r="CK56" s="941">
        <v>296486</v>
      </c>
      <c r="CL56" s="941">
        <v>261717</v>
      </c>
      <c r="CM56" s="941">
        <v>55921</v>
      </c>
      <c r="CN56" s="966"/>
      <c r="CO56" s="940" t="s">
        <v>699</v>
      </c>
      <c r="CP56" s="965">
        <v>19972.32</v>
      </c>
      <c r="CQ56" s="965">
        <v>373.7</v>
      </c>
      <c r="CR56" s="965">
        <v>16775.09</v>
      </c>
      <c r="CS56" s="965">
        <v>2823.53</v>
      </c>
      <c r="CT56" s="965">
        <v>1.76</v>
      </c>
      <c r="CU56" s="965">
        <v>7.33</v>
      </c>
      <c r="CV56" s="965">
        <v>1.57</v>
      </c>
      <c r="CW56" s="965">
        <v>2.15</v>
      </c>
      <c r="CX56" s="941">
        <v>15504</v>
      </c>
      <c r="CY56" s="966"/>
      <c r="CZ56" s="941">
        <v>337507</v>
      </c>
      <c r="DA56" s="941">
        <v>8581</v>
      </c>
      <c r="DB56" s="941">
        <v>14015</v>
      </c>
      <c r="DC56" s="941">
        <v>8794</v>
      </c>
      <c r="DD56" s="941">
        <v>46024</v>
      </c>
      <c r="DE56" s="941">
        <v>5451</v>
      </c>
      <c r="DF56" s="941">
        <v>6528</v>
      </c>
      <c r="DG56" s="941">
        <v>309646</v>
      </c>
      <c r="DH56" s="941">
        <v>126127</v>
      </c>
      <c r="DI56" s="941">
        <v>143947</v>
      </c>
      <c r="DJ56" s="941">
        <v>39572</v>
      </c>
      <c r="DK56" s="948"/>
      <c r="DL56" s="940" t="s">
        <v>699</v>
      </c>
      <c r="DM56" s="965">
        <v>4227.1400000000003</v>
      </c>
      <c r="DN56" s="941">
        <v>12648</v>
      </c>
      <c r="DO56" s="967" t="s">
        <v>746</v>
      </c>
      <c r="DP56" s="967" t="s">
        <v>746</v>
      </c>
      <c r="DQ56" s="965">
        <v>24.93</v>
      </c>
      <c r="DR56" s="941">
        <v>26471</v>
      </c>
      <c r="DS56" s="965">
        <v>203.92000000000002</v>
      </c>
      <c r="DT56" s="965">
        <v>41.96</v>
      </c>
      <c r="DU56" s="941">
        <v>248908</v>
      </c>
      <c r="DV56" s="941">
        <v>51394</v>
      </c>
      <c r="DW56" s="942">
        <v>0</v>
      </c>
      <c r="DX56" s="965">
        <v>11.3</v>
      </c>
      <c r="DY56" s="965">
        <v>100.33</v>
      </c>
      <c r="DZ56" s="941">
        <v>825308</v>
      </c>
      <c r="EA56" s="941">
        <v>9328</v>
      </c>
      <c r="EB56" s="965">
        <v>192.62</v>
      </c>
      <c r="EC56" s="965">
        <v>38.86</v>
      </c>
      <c r="ED56" s="941">
        <v>218392.39</v>
      </c>
      <c r="EE56" s="941">
        <v>42066</v>
      </c>
      <c r="EF56" s="965">
        <v>8868.4500000000007</v>
      </c>
      <c r="EG56" s="941">
        <v>6891</v>
      </c>
      <c r="EH56" s="965">
        <v>9236.26</v>
      </c>
      <c r="EI56" s="941">
        <v>4720</v>
      </c>
      <c r="EJ56" s="948"/>
      <c r="EK56" s="940" t="s">
        <v>699</v>
      </c>
      <c r="EL56" s="968" t="s">
        <v>746</v>
      </c>
      <c r="EM56" s="941" t="s">
        <v>745</v>
      </c>
      <c r="EN56" s="965">
        <v>1.74</v>
      </c>
      <c r="EO56" s="941">
        <v>8732</v>
      </c>
      <c r="EP56" s="965">
        <v>63637.07</v>
      </c>
      <c r="EQ56" s="941">
        <v>9105</v>
      </c>
      <c r="ER56" s="968">
        <v>11792.39</v>
      </c>
      <c r="ES56" s="967">
        <v>9596</v>
      </c>
      <c r="ET56" s="965">
        <v>16.46</v>
      </c>
      <c r="EU56" s="941">
        <v>34607</v>
      </c>
      <c r="EV56" s="965">
        <v>32.229999999999997</v>
      </c>
      <c r="EW56" s="941">
        <v>30248</v>
      </c>
      <c r="EX56" s="966"/>
    </row>
    <row r="57" spans="1:154" s="944" customFormat="1" ht="11.25" customHeight="1">
      <c r="A57" s="940" t="s">
        <v>700</v>
      </c>
      <c r="B57" s="965">
        <v>6794.94</v>
      </c>
      <c r="C57" s="965">
        <v>180.7</v>
      </c>
      <c r="D57" s="965">
        <v>5165.29</v>
      </c>
      <c r="E57" s="965">
        <v>1448.95</v>
      </c>
      <c r="F57" s="965">
        <v>1.85</v>
      </c>
      <c r="G57" s="965">
        <v>11.36</v>
      </c>
      <c r="H57" s="965">
        <v>1.43</v>
      </c>
      <c r="I57" s="965">
        <v>2.17</v>
      </c>
      <c r="J57" s="941">
        <v>24287</v>
      </c>
      <c r="K57" s="966"/>
      <c r="L57" s="967">
        <v>515118</v>
      </c>
      <c r="M57" s="967">
        <v>10580</v>
      </c>
      <c r="N57" s="967">
        <v>11937</v>
      </c>
      <c r="O57" s="967" t="s">
        <v>745</v>
      </c>
      <c r="P57" s="967">
        <v>45361</v>
      </c>
      <c r="Q57" s="967">
        <v>7380</v>
      </c>
      <c r="R57" s="967">
        <v>5501</v>
      </c>
      <c r="S57" s="967">
        <v>165025</v>
      </c>
      <c r="T57" s="967">
        <v>93080</v>
      </c>
      <c r="U57" s="967">
        <v>54650</v>
      </c>
      <c r="V57" s="967">
        <v>17296</v>
      </c>
      <c r="W57" s="966"/>
      <c r="X57" s="940" t="s">
        <v>700</v>
      </c>
      <c r="Y57" s="965">
        <v>9744.39</v>
      </c>
      <c r="Z57" s="965">
        <v>159.1</v>
      </c>
      <c r="AA57" s="965">
        <v>7699.15</v>
      </c>
      <c r="AB57" s="965">
        <v>1886.15</v>
      </c>
      <c r="AC57" s="965">
        <v>1.77</v>
      </c>
      <c r="AD57" s="965">
        <v>10.06</v>
      </c>
      <c r="AE57" s="965">
        <v>1.57</v>
      </c>
      <c r="AF57" s="965">
        <v>1.89</v>
      </c>
      <c r="AG57" s="941">
        <v>14570.17</v>
      </c>
      <c r="AH57" s="942"/>
      <c r="AI57" s="941">
        <v>412107.97</v>
      </c>
      <c r="AJ57" s="941">
        <v>7718.08</v>
      </c>
      <c r="AK57" s="941">
        <v>9007.98</v>
      </c>
      <c r="AL57" s="941">
        <v>8231.9500000000007</v>
      </c>
      <c r="AM57" s="941">
        <v>40968.089999999997</v>
      </c>
      <c r="AN57" s="941">
        <v>4920.97</v>
      </c>
      <c r="AO57" s="941">
        <v>4757.41</v>
      </c>
      <c r="AP57" s="941">
        <v>141977</v>
      </c>
      <c r="AQ57" s="941">
        <v>65564</v>
      </c>
      <c r="AR57" s="941">
        <v>59423</v>
      </c>
      <c r="AS57" s="941">
        <v>16990</v>
      </c>
      <c r="AU57" s="940" t="s">
        <v>700</v>
      </c>
      <c r="AV57" s="965">
        <v>12947.96</v>
      </c>
      <c r="AW57" s="965">
        <v>208.14</v>
      </c>
      <c r="AX57" s="965">
        <v>10875.57</v>
      </c>
      <c r="AY57" s="965">
        <v>1864.25</v>
      </c>
      <c r="AZ57" s="965">
        <v>1.77</v>
      </c>
      <c r="BA57" s="965">
        <v>5.45</v>
      </c>
      <c r="BB57" s="965">
        <v>1.75</v>
      </c>
      <c r="BC57" s="965">
        <v>1.45</v>
      </c>
      <c r="BD57" s="941">
        <v>11074</v>
      </c>
      <c r="BE57" s="966"/>
      <c r="BF57" s="941">
        <v>248063</v>
      </c>
      <c r="BG57" s="941">
        <v>7139</v>
      </c>
      <c r="BH57" s="941">
        <v>7571</v>
      </c>
      <c r="BI57" s="941">
        <v>6271</v>
      </c>
      <c r="BJ57" s="941">
        <v>45553</v>
      </c>
      <c r="BK57" s="941">
        <v>4081</v>
      </c>
      <c r="BL57" s="941">
        <v>5207</v>
      </c>
      <c r="BM57" s="941">
        <v>143386</v>
      </c>
      <c r="BN57" s="941">
        <v>51633</v>
      </c>
      <c r="BO57" s="941">
        <v>77639</v>
      </c>
      <c r="BP57" s="941">
        <v>14114</v>
      </c>
      <c r="BR57" s="940" t="s">
        <v>700</v>
      </c>
      <c r="BS57" s="965">
        <v>22715.81</v>
      </c>
      <c r="BT57" s="965">
        <v>627.82000000000005</v>
      </c>
      <c r="BU57" s="965">
        <v>18634.96</v>
      </c>
      <c r="BV57" s="965">
        <v>3453.03</v>
      </c>
      <c r="BW57" s="965">
        <v>2.1800000000000002</v>
      </c>
      <c r="BX57" s="965">
        <v>0.44</v>
      </c>
      <c r="BY57" s="965">
        <v>1.66</v>
      </c>
      <c r="BZ57" s="965">
        <v>2.48</v>
      </c>
      <c r="CA57" s="941">
        <v>25072</v>
      </c>
      <c r="CB57" s="966"/>
      <c r="CC57" s="941">
        <v>475403</v>
      </c>
      <c r="CD57" s="941">
        <v>11828</v>
      </c>
      <c r="CE57" s="941">
        <v>14666</v>
      </c>
      <c r="CF57" s="941">
        <v>11493</v>
      </c>
      <c r="CG57" s="941">
        <v>29629</v>
      </c>
      <c r="CH57" s="941">
        <v>7128</v>
      </c>
      <c r="CI57" s="941">
        <v>5915</v>
      </c>
      <c r="CJ57" s="941">
        <v>569528</v>
      </c>
      <c r="CK57" s="941">
        <v>298470</v>
      </c>
      <c r="CL57" s="941">
        <v>220415</v>
      </c>
      <c r="CM57" s="941">
        <v>50643</v>
      </c>
      <c r="CN57" s="966"/>
      <c r="CO57" s="940" t="s">
        <v>700</v>
      </c>
      <c r="CP57" s="965">
        <v>15120</v>
      </c>
      <c r="CQ57" s="965">
        <v>720</v>
      </c>
      <c r="CR57" s="965">
        <v>12754.29</v>
      </c>
      <c r="CS57" s="965">
        <v>1645.71</v>
      </c>
      <c r="CT57" s="965">
        <v>2.77</v>
      </c>
      <c r="CU57" s="965">
        <v>10.9</v>
      </c>
      <c r="CV57" s="965">
        <v>2.34</v>
      </c>
      <c r="CW57" s="965">
        <v>2.56</v>
      </c>
      <c r="CX57" s="941">
        <v>33168</v>
      </c>
      <c r="CY57" s="966"/>
      <c r="CZ57" s="941">
        <v>434994</v>
      </c>
      <c r="DA57" s="941">
        <v>13348</v>
      </c>
      <c r="DB57" s="941">
        <v>10975</v>
      </c>
      <c r="DC57" s="941">
        <v>11960</v>
      </c>
      <c r="DD57" s="941">
        <v>39890</v>
      </c>
      <c r="DE57" s="941">
        <v>5701</v>
      </c>
      <c r="DF57" s="941">
        <v>4283</v>
      </c>
      <c r="DG57" s="941">
        <v>501502</v>
      </c>
      <c r="DH57" s="941">
        <v>313195</v>
      </c>
      <c r="DI57" s="941">
        <v>170244</v>
      </c>
      <c r="DJ57" s="941">
        <v>18062</v>
      </c>
      <c r="DK57" s="948"/>
      <c r="DL57" s="940" t="s">
        <v>700</v>
      </c>
      <c r="DM57" s="965">
        <v>3384.14</v>
      </c>
      <c r="DN57" s="941">
        <v>8611</v>
      </c>
      <c r="DO57" s="967" t="s">
        <v>746</v>
      </c>
      <c r="DP57" s="967" t="s">
        <v>746</v>
      </c>
      <c r="DQ57" s="965">
        <v>16.18</v>
      </c>
      <c r="DR57" s="941">
        <v>63732</v>
      </c>
      <c r="DS57" s="965">
        <v>95.830000000000013</v>
      </c>
      <c r="DT57" s="965">
        <v>36.24</v>
      </c>
      <c r="DU57" s="941">
        <v>284372</v>
      </c>
      <c r="DV57" s="941">
        <v>27357</v>
      </c>
      <c r="DW57" s="942">
        <v>0</v>
      </c>
      <c r="DX57" s="965">
        <v>0.43</v>
      </c>
      <c r="DY57" s="965">
        <v>365</v>
      </c>
      <c r="DZ57" s="941">
        <v>8155560</v>
      </c>
      <c r="EA57" s="941">
        <v>3492</v>
      </c>
      <c r="EB57" s="965">
        <v>95.4</v>
      </c>
      <c r="EC57" s="965">
        <v>34.81</v>
      </c>
      <c r="ED57" s="941">
        <v>250149.11</v>
      </c>
      <c r="EE57" s="941">
        <v>23865</v>
      </c>
      <c r="EF57" s="965">
        <v>5161.92</v>
      </c>
      <c r="EG57" s="941">
        <v>5707</v>
      </c>
      <c r="EH57" s="965">
        <v>7782.81</v>
      </c>
      <c r="EI57" s="941">
        <v>4081</v>
      </c>
      <c r="EJ57" s="948"/>
      <c r="EK57" s="940" t="s">
        <v>700</v>
      </c>
      <c r="EL57" s="968" t="s">
        <v>746</v>
      </c>
      <c r="EM57" s="941" t="s">
        <v>745</v>
      </c>
      <c r="EN57" s="965">
        <v>15.9</v>
      </c>
      <c r="EO57" s="941">
        <v>42574</v>
      </c>
      <c r="EP57" s="965">
        <v>112309.16</v>
      </c>
      <c r="EQ57" s="941">
        <v>10407</v>
      </c>
      <c r="ER57" s="968">
        <v>9188.57</v>
      </c>
      <c r="ES57" s="967">
        <v>7807</v>
      </c>
      <c r="ET57" s="965">
        <v>15.84</v>
      </c>
      <c r="EU57" s="941">
        <v>42824</v>
      </c>
      <c r="EV57" s="965">
        <v>31.87</v>
      </c>
      <c r="EW57" s="941">
        <v>47761</v>
      </c>
      <c r="EX57" s="966"/>
    </row>
    <row r="58" spans="1:154" s="944" customFormat="1" ht="9" customHeight="1">
      <c r="A58" s="940"/>
      <c r="B58" s="970"/>
      <c r="C58" s="970"/>
      <c r="D58" s="970"/>
      <c r="E58" s="970"/>
      <c r="F58" s="970"/>
      <c r="G58" s="970"/>
      <c r="H58" s="970"/>
      <c r="I58" s="970"/>
      <c r="W58" s="966"/>
      <c r="X58" s="940"/>
      <c r="Y58" s="970"/>
      <c r="Z58" s="970"/>
      <c r="AA58" s="970"/>
      <c r="AB58" s="970"/>
      <c r="AC58" s="970"/>
      <c r="AD58" s="970"/>
      <c r="AE58" s="970"/>
      <c r="AF58" s="970"/>
      <c r="AU58" s="940"/>
      <c r="AV58" s="970"/>
      <c r="AW58" s="970"/>
      <c r="AX58" s="970"/>
      <c r="AY58" s="970"/>
      <c r="AZ58" s="970"/>
      <c r="BA58" s="970"/>
      <c r="BB58" s="970"/>
      <c r="BC58" s="970"/>
      <c r="BR58" s="940"/>
      <c r="CB58" s="966"/>
      <c r="CN58" s="966"/>
      <c r="CO58" s="940"/>
      <c r="CP58" s="970"/>
      <c r="CQ58" s="970"/>
      <c r="CR58" s="970"/>
      <c r="CS58" s="970"/>
      <c r="CT58" s="970"/>
      <c r="CU58" s="970"/>
      <c r="CV58" s="970"/>
      <c r="CW58" s="970"/>
      <c r="DK58" s="948"/>
      <c r="DL58" s="940"/>
      <c r="DM58" s="970"/>
      <c r="DO58" s="967"/>
      <c r="DP58" s="967"/>
      <c r="DQ58" s="970"/>
      <c r="DS58" s="970"/>
      <c r="DT58" s="970"/>
      <c r="DV58" s="971"/>
      <c r="DX58" s="970"/>
      <c r="DY58" s="970"/>
      <c r="EB58" s="970"/>
      <c r="EC58" s="970"/>
      <c r="EF58" s="970"/>
      <c r="EH58" s="970"/>
      <c r="EJ58" s="948"/>
      <c r="EK58" s="940"/>
      <c r="EL58" s="968"/>
      <c r="EN58" s="970"/>
      <c r="EP58" s="970"/>
      <c r="ER58" s="952"/>
      <c r="ES58" s="952"/>
      <c r="ET58" s="970"/>
      <c r="EV58" s="970"/>
      <c r="EX58" s="966"/>
    </row>
    <row r="59" spans="1:154" s="948" customFormat="1" ht="11.25" customHeight="1">
      <c r="A59" s="940" t="s">
        <v>701</v>
      </c>
      <c r="B59" s="965">
        <v>10165.459999999999</v>
      </c>
      <c r="C59" s="965">
        <v>217.71</v>
      </c>
      <c r="D59" s="965">
        <v>8206.1</v>
      </c>
      <c r="E59" s="965">
        <v>1741.65</v>
      </c>
      <c r="F59" s="965">
        <v>1.79</v>
      </c>
      <c r="G59" s="965">
        <v>9.89</v>
      </c>
      <c r="H59" s="965">
        <v>1.49</v>
      </c>
      <c r="I59" s="965">
        <v>2.17</v>
      </c>
      <c r="J59" s="941">
        <v>18383</v>
      </c>
      <c r="K59" s="966"/>
      <c r="L59" s="967">
        <v>382403</v>
      </c>
      <c r="M59" s="967">
        <v>10359</v>
      </c>
      <c r="N59" s="967">
        <v>10686</v>
      </c>
      <c r="O59" s="967" t="s">
        <v>745</v>
      </c>
      <c r="P59" s="967">
        <v>38653</v>
      </c>
      <c r="Q59" s="967">
        <v>6946</v>
      </c>
      <c r="R59" s="967">
        <v>4936</v>
      </c>
      <c r="S59" s="967">
        <v>186872</v>
      </c>
      <c r="T59" s="967">
        <v>83252</v>
      </c>
      <c r="U59" s="967">
        <v>85009</v>
      </c>
      <c r="V59" s="967">
        <v>18610</v>
      </c>
      <c r="W59" s="966"/>
      <c r="X59" s="940" t="s">
        <v>701</v>
      </c>
      <c r="Y59" s="965">
        <v>16931.82</v>
      </c>
      <c r="Z59" s="965">
        <v>199.49</v>
      </c>
      <c r="AA59" s="965">
        <v>13694.44</v>
      </c>
      <c r="AB59" s="965">
        <v>3037.88</v>
      </c>
      <c r="AC59" s="965">
        <v>1.7</v>
      </c>
      <c r="AD59" s="965">
        <v>9.76</v>
      </c>
      <c r="AE59" s="965">
        <v>1.57</v>
      </c>
      <c r="AF59" s="965">
        <v>1.78</v>
      </c>
      <c r="AG59" s="941">
        <v>11220.86</v>
      </c>
      <c r="AH59" s="942"/>
      <c r="AI59" s="941">
        <v>348226.19</v>
      </c>
      <c r="AJ59" s="941">
        <v>6910.96</v>
      </c>
      <c r="AK59" s="941">
        <v>8518.59</v>
      </c>
      <c r="AL59" s="941">
        <v>6595.01</v>
      </c>
      <c r="AM59" s="941">
        <v>35680.76</v>
      </c>
      <c r="AN59" s="941">
        <v>4413.3500000000004</v>
      </c>
      <c r="AO59" s="941">
        <v>4777.5600000000004</v>
      </c>
      <c r="AP59" s="941">
        <v>189990</v>
      </c>
      <c r="AQ59" s="941">
        <v>69469</v>
      </c>
      <c r="AR59" s="941">
        <v>94642</v>
      </c>
      <c r="AS59" s="941">
        <v>25878</v>
      </c>
      <c r="AU59" s="940" t="s">
        <v>701</v>
      </c>
      <c r="AV59" s="965">
        <v>21673.94</v>
      </c>
      <c r="AW59" s="965">
        <v>308.08999999999997</v>
      </c>
      <c r="AX59" s="965">
        <v>18500.64</v>
      </c>
      <c r="AY59" s="965">
        <v>2865.21</v>
      </c>
      <c r="AZ59" s="965">
        <v>1.7</v>
      </c>
      <c r="BA59" s="965">
        <v>5.75</v>
      </c>
      <c r="BB59" s="965">
        <v>1.62</v>
      </c>
      <c r="BC59" s="965">
        <v>1.78</v>
      </c>
      <c r="BD59" s="941">
        <v>11811</v>
      </c>
      <c r="BE59" s="966"/>
      <c r="BF59" s="941">
        <v>314717</v>
      </c>
      <c r="BG59" s="941">
        <v>7302</v>
      </c>
      <c r="BH59" s="941">
        <v>8357</v>
      </c>
      <c r="BI59" s="941">
        <v>6962</v>
      </c>
      <c r="BJ59" s="941">
        <v>54733</v>
      </c>
      <c r="BK59" s="941">
        <v>4520</v>
      </c>
      <c r="BL59" s="941">
        <v>4682</v>
      </c>
      <c r="BM59" s="941">
        <v>255991</v>
      </c>
      <c r="BN59" s="941">
        <v>96960</v>
      </c>
      <c r="BO59" s="941">
        <v>135088</v>
      </c>
      <c r="BP59" s="941">
        <v>23943</v>
      </c>
      <c r="BR59" s="940" t="s">
        <v>701</v>
      </c>
      <c r="BS59" s="965">
        <v>30031.09</v>
      </c>
      <c r="BT59" s="965">
        <v>373.06</v>
      </c>
      <c r="BU59" s="965">
        <v>26487.05</v>
      </c>
      <c r="BV59" s="965">
        <v>3170.98</v>
      </c>
      <c r="BW59" s="965">
        <v>1.77</v>
      </c>
      <c r="BX59" s="965">
        <v>0.18</v>
      </c>
      <c r="BY59" s="965">
        <v>1.56</v>
      </c>
      <c r="BZ59" s="965">
        <v>2.1</v>
      </c>
      <c r="CA59" s="941">
        <v>15370</v>
      </c>
      <c r="CB59" s="966"/>
      <c r="CC59" s="941">
        <v>430725</v>
      </c>
      <c r="CD59" s="941">
        <v>9581</v>
      </c>
      <c r="CE59" s="941">
        <v>14859</v>
      </c>
      <c r="CF59" s="941">
        <v>8673</v>
      </c>
      <c r="CG59" s="941">
        <v>30404</v>
      </c>
      <c r="CH59" s="941">
        <v>6147</v>
      </c>
      <c r="CI59" s="941">
        <v>7082</v>
      </c>
      <c r="CJ59" s="941">
        <v>461579</v>
      </c>
      <c r="CK59" s="941">
        <v>160685</v>
      </c>
      <c r="CL59" s="941">
        <v>253777</v>
      </c>
      <c r="CM59" s="941">
        <v>47117</v>
      </c>
      <c r="CN59" s="966"/>
      <c r="CO59" s="940" t="s">
        <v>701</v>
      </c>
      <c r="CP59" s="965">
        <v>8200</v>
      </c>
      <c r="CQ59" s="965">
        <v>200</v>
      </c>
      <c r="CR59" s="965">
        <v>7200</v>
      </c>
      <c r="CS59" s="965">
        <v>800</v>
      </c>
      <c r="CT59" s="965">
        <v>1.88</v>
      </c>
      <c r="CU59" s="965">
        <v>9</v>
      </c>
      <c r="CV59" s="965">
        <v>1.5</v>
      </c>
      <c r="CW59" s="965">
        <v>3.5</v>
      </c>
      <c r="CX59" s="941">
        <v>14398</v>
      </c>
      <c r="CY59" s="966"/>
      <c r="CZ59" s="941">
        <v>246617</v>
      </c>
      <c r="DA59" s="941">
        <v>8570</v>
      </c>
      <c r="DB59" s="941">
        <v>8790</v>
      </c>
      <c r="DC59" s="941">
        <v>7666</v>
      </c>
      <c r="DD59" s="941">
        <v>27402</v>
      </c>
      <c r="DE59" s="941">
        <v>5714</v>
      </c>
      <c r="DF59" s="941">
        <v>2512</v>
      </c>
      <c r="DG59" s="941">
        <v>118062</v>
      </c>
      <c r="DH59" s="941">
        <v>49323</v>
      </c>
      <c r="DI59" s="941">
        <v>61706</v>
      </c>
      <c r="DJ59" s="941">
        <v>7032</v>
      </c>
      <c r="DL59" s="940" t="s">
        <v>701</v>
      </c>
      <c r="DM59" s="965">
        <v>5820.03</v>
      </c>
      <c r="DN59" s="941">
        <v>7270</v>
      </c>
      <c r="DO59" s="967" t="s">
        <v>746</v>
      </c>
      <c r="DP59" s="967" t="s">
        <v>746</v>
      </c>
      <c r="DQ59" s="965">
        <v>11.28</v>
      </c>
      <c r="DR59" s="941">
        <v>13589</v>
      </c>
      <c r="DS59" s="965">
        <v>171.95</v>
      </c>
      <c r="DT59" s="965">
        <v>21.13</v>
      </c>
      <c r="DU59" s="941">
        <v>210684</v>
      </c>
      <c r="DV59" s="941">
        <v>36228</v>
      </c>
      <c r="DW59" s="942">
        <v>0</v>
      </c>
      <c r="DX59" s="965">
        <v>0</v>
      </c>
      <c r="DY59" s="965" t="s">
        <v>745</v>
      </c>
      <c r="DZ59" s="941" t="s">
        <v>745</v>
      </c>
      <c r="EA59" s="941">
        <v>0</v>
      </c>
      <c r="EB59" s="965">
        <v>171.95</v>
      </c>
      <c r="EC59" s="965">
        <v>21.13</v>
      </c>
      <c r="ED59" s="941">
        <v>210683.87</v>
      </c>
      <c r="EE59" s="941">
        <v>36228</v>
      </c>
      <c r="EF59" s="965">
        <v>9421.7199999999993</v>
      </c>
      <c r="EG59" s="941">
        <v>6273</v>
      </c>
      <c r="EH59" s="965">
        <v>13032.09</v>
      </c>
      <c r="EI59" s="941">
        <v>3529</v>
      </c>
      <c r="EK59" s="940" t="s">
        <v>701</v>
      </c>
      <c r="EL59" s="968" t="s">
        <v>746</v>
      </c>
      <c r="EM59" s="941" t="s">
        <v>745</v>
      </c>
      <c r="EN59" s="965">
        <v>0</v>
      </c>
      <c r="EO59" s="941" t="s">
        <v>745</v>
      </c>
      <c r="EP59" s="965">
        <v>269595.84999999998</v>
      </c>
      <c r="EQ59" s="941">
        <v>9596</v>
      </c>
      <c r="ER59" s="968">
        <v>5000</v>
      </c>
      <c r="ES59" s="967">
        <v>6076</v>
      </c>
      <c r="ET59" s="965">
        <v>21.01</v>
      </c>
      <c r="EU59" s="941">
        <v>10399</v>
      </c>
      <c r="EV59" s="965">
        <v>26.26</v>
      </c>
      <c r="EW59" s="941">
        <v>11037</v>
      </c>
      <c r="EX59" s="966"/>
    </row>
    <row r="60" spans="1:154" s="948" customFormat="1" ht="11.25" customHeight="1">
      <c r="A60" s="940" t="s">
        <v>702</v>
      </c>
      <c r="B60" s="965">
        <v>9116.06</v>
      </c>
      <c r="C60" s="965">
        <v>265.14</v>
      </c>
      <c r="D60" s="965">
        <v>6988.7</v>
      </c>
      <c r="E60" s="965">
        <v>1862.21</v>
      </c>
      <c r="F60" s="965">
        <v>1.79</v>
      </c>
      <c r="G60" s="965">
        <v>11.09</v>
      </c>
      <c r="H60" s="965">
        <v>1.35</v>
      </c>
      <c r="I60" s="965">
        <v>2.14</v>
      </c>
      <c r="J60" s="941">
        <v>20656</v>
      </c>
      <c r="K60" s="966"/>
      <c r="L60" s="967">
        <v>400615</v>
      </c>
      <c r="M60" s="967">
        <v>8492</v>
      </c>
      <c r="N60" s="967">
        <v>12210</v>
      </c>
      <c r="O60" s="967" t="s">
        <v>745</v>
      </c>
      <c r="P60" s="967">
        <v>36129</v>
      </c>
      <c r="Q60" s="967">
        <v>6292</v>
      </c>
      <c r="R60" s="967">
        <v>5711</v>
      </c>
      <c r="S60" s="967">
        <v>188303</v>
      </c>
      <c r="T60" s="967">
        <v>106218</v>
      </c>
      <c r="U60" s="967">
        <v>59349</v>
      </c>
      <c r="V60" s="967">
        <v>22737</v>
      </c>
      <c r="W60" s="966"/>
      <c r="X60" s="940" t="s">
        <v>702</v>
      </c>
      <c r="Y60" s="965">
        <v>13470.08</v>
      </c>
      <c r="Z60" s="965">
        <v>237.15</v>
      </c>
      <c r="AA60" s="965">
        <v>10672.21</v>
      </c>
      <c r="AB60" s="965">
        <v>2560.71</v>
      </c>
      <c r="AC60" s="965">
        <v>1.72</v>
      </c>
      <c r="AD60" s="965">
        <v>12.25</v>
      </c>
      <c r="AE60" s="965">
        <v>1.47</v>
      </c>
      <c r="AF60" s="965">
        <v>1.8</v>
      </c>
      <c r="AG60" s="941">
        <v>15731.43</v>
      </c>
      <c r="AH60" s="942"/>
      <c r="AI60" s="941">
        <v>435632.04</v>
      </c>
      <c r="AJ60" s="941">
        <v>8164.16</v>
      </c>
      <c r="AK60" s="941">
        <v>8381.25</v>
      </c>
      <c r="AL60" s="941">
        <v>9141.92</v>
      </c>
      <c r="AM60" s="941">
        <v>35568.550000000003</v>
      </c>
      <c r="AN60" s="941">
        <v>5565.05</v>
      </c>
      <c r="AO60" s="941">
        <v>4647.3</v>
      </c>
      <c r="AP60" s="941">
        <v>211904</v>
      </c>
      <c r="AQ60" s="941">
        <v>103312</v>
      </c>
      <c r="AR60" s="941">
        <v>87130</v>
      </c>
      <c r="AS60" s="941">
        <v>21462</v>
      </c>
      <c r="AU60" s="940" t="s">
        <v>702</v>
      </c>
      <c r="AV60" s="965">
        <v>13801.11</v>
      </c>
      <c r="AW60" s="965">
        <v>279.19</v>
      </c>
      <c r="AX60" s="965">
        <v>12018.73</v>
      </c>
      <c r="AY60" s="965">
        <v>1503.19</v>
      </c>
      <c r="AZ60" s="965">
        <v>1.66</v>
      </c>
      <c r="BA60" s="965">
        <v>6.96</v>
      </c>
      <c r="BB60" s="965">
        <v>1.56</v>
      </c>
      <c r="BC60" s="965">
        <v>1.47</v>
      </c>
      <c r="BD60" s="941">
        <v>14486</v>
      </c>
      <c r="BE60" s="966"/>
      <c r="BF60" s="941">
        <v>378833</v>
      </c>
      <c r="BG60" s="941">
        <v>6781</v>
      </c>
      <c r="BH60" s="941">
        <v>8425</v>
      </c>
      <c r="BI60" s="941">
        <v>8744</v>
      </c>
      <c r="BJ60" s="941">
        <v>54403</v>
      </c>
      <c r="BK60" s="941">
        <v>4356</v>
      </c>
      <c r="BL60" s="941">
        <v>5727</v>
      </c>
      <c r="BM60" s="941">
        <v>199926</v>
      </c>
      <c r="BN60" s="941">
        <v>105766</v>
      </c>
      <c r="BO60" s="941">
        <v>81496</v>
      </c>
      <c r="BP60" s="941">
        <v>12664</v>
      </c>
      <c r="BR60" s="940" t="s">
        <v>702</v>
      </c>
      <c r="BS60" s="965">
        <v>25097.66</v>
      </c>
      <c r="BT60" s="965">
        <v>1015.13</v>
      </c>
      <c r="BU60" s="965">
        <v>21202.2</v>
      </c>
      <c r="BV60" s="965">
        <v>2880.33</v>
      </c>
      <c r="BW60" s="965">
        <v>2.37</v>
      </c>
      <c r="BX60" s="965">
        <v>0.71</v>
      </c>
      <c r="BY60" s="965">
        <v>1.66</v>
      </c>
      <c r="BZ60" s="965">
        <v>2.1800000000000002</v>
      </c>
      <c r="CA60" s="941">
        <v>29385</v>
      </c>
      <c r="CB60" s="966"/>
      <c r="CC60" s="941">
        <v>469914</v>
      </c>
      <c r="CD60" s="941">
        <v>10586</v>
      </c>
      <c r="CE60" s="941">
        <v>12511</v>
      </c>
      <c r="CF60" s="941">
        <v>12408</v>
      </c>
      <c r="CG60" s="941">
        <v>26697</v>
      </c>
      <c r="CH60" s="941">
        <v>6359</v>
      </c>
      <c r="CI60" s="941">
        <v>5745</v>
      </c>
      <c r="CJ60" s="941">
        <v>737507</v>
      </c>
      <c r="CK60" s="941">
        <v>477024</v>
      </c>
      <c r="CL60" s="941">
        <v>224446</v>
      </c>
      <c r="CM60" s="941">
        <v>36037</v>
      </c>
      <c r="CN60" s="966"/>
      <c r="CO60" s="940" t="s">
        <v>702</v>
      </c>
      <c r="CP60" s="965">
        <v>19828.04</v>
      </c>
      <c r="CQ60" s="965">
        <v>583.17999999999995</v>
      </c>
      <c r="CR60" s="965">
        <v>16485.98</v>
      </c>
      <c r="CS60" s="965">
        <v>2758.88</v>
      </c>
      <c r="CT60" s="965">
        <v>2.0699999999999998</v>
      </c>
      <c r="CU60" s="965">
        <v>10.73</v>
      </c>
      <c r="CV60" s="965">
        <v>1.7</v>
      </c>
      <c r="CW60" s="965">
        <v>2.46</v>
      </c>
      <c r="CX60" s="941">
        <v>28493</v>
      </c>
      <c r="CY60" s="966"/>
      <c r="CZ60" s="941">
        <v>496888</v>
      </c>
      <c r="DA60" s="941">
        <v>14354</v>
      </c>
      <c r="DB60" s="941">
        <v>13976</v>
      </c>
      <c r="DC60" s="941">
        <v>13771</v>
      </c>
      <c r="DD60" s="941">
        <v>46305</v>
      </c>
      <c r="DE60" s="941">
        <v>8453</v>
      </c>
      <c r="DF60" s="941">
        <v>5692</v>
      </c>
      <c r="DG60" s="941">
        <v>564966</v>
      </c>
      <c r="DH60" s="941">
        <v>289774</v>
      </c>
      <c r="DI60" s="941">
        <v>236632</v>
      </c>
      <c r="DJ60" s="941">
        <v>38559</v>
      </c>
      <c r="DL60" s="940" t="s">
        <v>702</v>
      </c>
      <c r="DM60" s="965">
        <v>4794.68</v>
      </c>
      <c r="DN60" s="941">
        <v>10037</v>
      </c>
      <c r="DO60" s="967" t="s">
        <v>746</v>
      </c>
      <c r="DP60" s="967" t="s">
        <v>746</v>
      </c>
      <c r="DQ60" s="965">
        <v>10.72</v>
      </c>
      <c r="DR60" s="941">
        <v>42632</v>
      </c>
      <c r="DS60" s="965">
        <v>167.22</v>
      </c>
      <c r="DT60" s="965">
        <v>29.66</v>
      </c>
      <c r="DU60" s="941">
        <v>225531</v>
      </c>
      <c r="DV60" s="941">
        <v>37790</v>
      </c>
      <c r="DW60" s="942">
        <v>0</v>
      </c>
      <c r="DX60" s="965">
        <v>4.83</v>
      </c>
      <c r="DY60" s="965">
        <v>58</v>
      </c>
      <c r="DZ60" s="941">
        <v>548422</v>
      </c>
      <c r="EA60" s="941">
        <v>2650</v>
      </c>
      <c r="EB60" s="965">
        <v>162.38999999999999</v>
      </c>
      <c r="EC60" s="965">
        <v>28.86</v>
      </c>
      <c r="ED60" s="941">
        <v>216392.42</v>
      </c>
      <c r="EE60" s="941">
        <v>35140</v>
      </c>
      <c r="EF60" s="965">
        <v>7068.02</v>
      </c>
      <c r="EG60" s="941">
        <v>6738</v>
      </c>
      <c r="EH60" s="965">
        <v>8239.4699999999993</v>
      </c>
      <c r="EI60" s="941">
        <v>4063</v>
      </c>
      <c r="EK60" s="940" t="s">
        <v>702</v>
      </c>
      <c r="EL60" s="968" t="s">
        <v>746</v>
      </c>
      <c r="EM60" s="941" t="s">
        <v>745</v>
      </c>
      <c r="EN60" s="965">
        <v>10.74</v>
      </c>
      <c r="EO60" s="941">
        <v>25376</v>
      </c>
      <c r="EP60" s="965">
        <v>84610.73</v>
      </c>
      <c r="EQ60" s="941">
        <v>7807</v>
      </c>
      <c r="ER60" s="968">
        <v>9981.31</v>
      </c>
      <c r="ES60" s="967">
        <v>25238</v>
      </c>
      <c r="ET60" s="965">
        <v>14.17</v>
      </c>
      <c r="EU60" s="941">
        <v>30166</v>
      </c>
      <c r="EV60" s="965">
        <v>24.9</v>
      </c>
      <c r="EW60" s="941">
        <v>31573</v>
      </c>
      <c r="EX60" s="966"/>
    </row>
    <row r="61" spans="1:154" s="948" customFormat="1" ht="11.25" customHeight="1">
      <c r="A61" s="940" t="s">
        <v>703</v>
      </c>
      <c r="B61" s="965">
        <v>7365.13</v>
      </c>
      <c r="C61" s="965">
        <v>194.01</v>
      </c>
      <c r="D61" s="965">
        <v>5710.09</v>
      </c>
      <c r="E61" s="965">
        <v>1461.03</v>
      </c>
      <c r="F61" s="965">
        <v>1.77</v>
      </c>
      <c r="G61" s="965">
        <v>11.02</v>
      </c>
      <c r="H61" s="965">
        <v>1.39</v>
      </c>
      <c r="I61" s="965">
        <v>2.0299999999999998</v>
      </c>
      <c r="J61" s="941">
        <v>20913</v>
      </c>
      <c r="K61" s="966"/>
      <c r="L61" s="967">
        <v>426903</v>
      </c>
      <c r="M61" s="967">
        <v>9836</v>
      </c>
      <c r="N61" s="967">
        <v>10294</v>
      </c>
      <c r="O61" s="967" t="s">
        <v>745</v>
      </c>
      <c r="P61" s="967">
        <v>38742</v>
      </c>
      <c r="Q61" s="967">
        <v>7097</v>
      </c>
      <c r="R61" s="967">
        <v>5080</v>
      </c>
      <c r="S61" s="967">
        <v>154029</v>
      </c>
      <c r="T61" s="967">
        <v>82825</v>
      </c>
      <c r="U61" s="967">
        <v>56164</v>
      </c>
      <c r="V61" s="967">
        <v>15040</v>
      </c>
      <c r="W61" s="966"/>
      <c r="X61" s="940" t="s">
        <v>703</v>
      </c>
      <c r="Y61" s="965">
        <v>13683.39</v>
      </c>
      <c r="Z61" s="965">
        <v>221.92</v>
      </c>
      <c r="AA61" s="965">
        <v>11407.27</v>
      </c>
      <c r="AB61" s="965">
        <v>2054.19</v>
      </c>
      <c r="AC61" s="965">
        <v>1.67</v>
      </c>
      <c r="AD61" s="965">
        <v>10.85</v>
      </c>
      <c r="AE61" s="965">
        <v>1.48</v>
      </c>
      <c r="AF61" s="965">
        <v>1.75</v>
      </c>
      <c r="AG61" s="941">
        <v>13715.97</v>
      </c>
      <c r="AH61" s="942"/>
      <c r="AI61" s="941">
        <v>396883.72</v>
      </c>
      <c r="AJ61" s="941">
        <v>7141.85</v>
      </c>
      <c r="AK61" s="941">
        <v>8827.89</v>
      </c>
      <c r="AL61" s="941">
        <v>8195.09</v>
      </c>
      <c r="AM61" s="941">
        <v>36585.550000000003</v>
      </c>
      <c r="AN61" s="941">
        <v>4818.49</v>
      </c>
      <c r="AO61" s="941">
        <v>5056.1099999999997</v>
      </c>
      <c r="AP61" s="941">
        <v>187681</v>
      </c>
      <c r="AQ61" s="941">
        <v>88078</v>
      </c>
      <c r="AR61" s="941">
        <v>81469</v>
      </c>
      <c r="AS61" s="941">
        <v>18134</v>
      </c>
      <c r="AU61" s="940" t="s">
        <v>703</v>
      </c>
      <c r="AV61" s="965">
        <v>23296.36</v>
      </c>
      <c r="AW61" s="965">
        <v>316.36</v>
      </c>
      <c r="AX61" s="965">
        <v>20820</v>
      </c>
      <c r="AY61" s="965">
        <v>2160</v>
      </c>
      <c r="AZ61" s="965">
        <v>1.65</v>
      </c>
      <c r="BA61" s="965">
        <v>5.9</v>
      </c>
      <c r="BB61" s="965">
        <v>1.61</v>
      </c>
      <c r="BC61" s="965">
        <v>1.45</v>
      </c>
      <c r="BD61" s="941">
        <v>8813</v>
      </c>
      <c r="BE61" s="966"/>
      <c r="BF61" s="941">
        <v>160179</v>
      </c>
      <c r="BG61" s="941">
        <v>6644</v>
      </c>
      <c r="BH61" s="941">
        <v>7550</v>
      </c>
      <c r="BI61" s="941">
        <v>5335</v>
      </c>
      <c r="BJ61" s="941">
        <v>27165</v>
      </c>
      <c r="BK61" s="941">
        <v>4132</v>
      </c>
      <c r="BL61" s="941">
        <v>5191</v>
      </c>
      <c r="BM61" s="941">
        <v>205316</v>
      </c>
      <c r="BN61" s="941">
        <v>50675</v>
      </c>
      <c r="BO61" s="941">
        <v>138332</v>
      </c>
      <c r="BP61" s="941">
        <v>16309</v>
      </c>
      <c r="BR61" s="940" t="s">
        <v>703</v>
      </c>
      <c r="BS61" s="965">
        <v>21498.07</v>
      </c>
      <c r="BT61" s="965">
        <v>961.39</v>
      </c>
      <c r="BU61" s="965">
        <v>18046.330000000002</v>
      </c>
      <c r="BV61" s="965">
        <v>2490.35</v>
      </c>
      <c r="BW61" s="965">
        <v>2.4</v>
      </c>
      <c r="BX61" s="965">
        <v>0.66</v>
      </c>
      <c r="BY61" s="965">
        <v>1.8</v>
      </c>
      <c r="BZ61" s="965">
        <v>1.96</v>
      </c>
      <c r="CA61" s="941">
        <v>34446</v>
      </c>
      <c r="CB61" s="966"/>
      <c r="CC61" s="941">
        <v>483019</v>
      </c>
      <c r="CD61" s="941">
        <v>13461</v>
      </c>
      <c r="CE61" s="941">
        <v>13345</v>
      </c>
      <c r="CF61" s="941">
        <v>14351</v>
      </c>
      <c r="CG61" s="941">
        <v>32488</v>
      </c>
      <c r="CH61" s="941">
        <v>7490</v>
      </c>
      <c r="CI61" s="941">
        <v>6815</v>
      </c>
      <c r="CJ61" s="941">
        <v>740521</v>
      </c>
      <c r="CK61" s="941">
        <v>464370</v>
      </c>
      <c r="CL61" s="941">
        <v>242916</v>
      </c>
      <c r="CM61" s="941">
        <v>33234</v>
      </c>
      <c r="CN61" s="966"/>
      <c r="CO61" s="940" t="s">
        <v>703</v>
      </c>
      <c r="CP61" s="965">
        <v>10352.24</v>
      </c>
      <c r="CQ61" s="965">
        <v>214.93</v>
      </c>
      <c r="CR61" s="965">
        <v>8417.91</v>
      </c>
      <c r="CS61" s="965">
        <v>1719.4</v>
      </c>
      <c r="CT61" s="965">
        <v>2.04</v>
      </c>
      <c r="CU61" s="965">
        <v>15.17</v>
      </c>
      <c r="CV61" s="965">
        <v>1.77</v>
      </c>
      <c r="CW61" s="965">
        <v>1.73</v>
      </c>
      <c r="CX61" s="941">
        <v>34366</v>
      </c>
      <c r="CY61" s="966"/>
      <c r="CZ61" s="941">
        <v>883868</v>
      </c>
      <c r="DA61" s="941">
        <v>17827</v>
      </c>
      <c r="DB61" s="941">
        <v>9149</v>
      </c>
      <c r="DC61" s="941">
        <v>16834</v>
      </c>
      <c r="DD61" s="941">
        <v>58277</v>
      </c>
      <c r="DE61" s="941">
        <v>10071</v>
      </c>
      <c r="DF61" s="941">
        <v>5291</v>
      </c>
      <c r="DG61" s="941">
        <v>355765</v>
      </c>
      <c r="DH61" s="941">
        <v>189966</v>
      </c>
      <c r="DI61" s="941">
        <v>150068</v>
      </c>
      <c r="DJ61" s="941">
        <v>15731</v>
      </c>
      <c r="DL61" s="940" t="s">
        <v>703</v>
      </c>
      <c r="DM61" s="965">
        <v>3736.62</v>
      </c>
      <c r="DN61" s="941">
        <v>9524</v>
      </c>
      <c r="DO61" s="967" t="s">
        <v>746</v>
      </c>
      <c r="DP61" s="967" t="s">
        <v>746</v>
      </c>
      <c r="DQ61" s="965">
        <v>12.7</v>
      </c>
      <c r="DR61" s="941">
        <v>29748</v>
      </c>
      <c r="DS61" s="965">
        <v>141.08000000000001</v>
      </c>
      <c r="DT61" s="965">
        <v>42.16</v>
      </c>
      <c r="DU61" s="941">
        <v>298210</v>
      </c>
      <c r="DV61" s="941">
        <v>42071</v>
      </c>
      <c r="DW61" s="942">
        <v>0</v>
      </c>
      <c r="DX61" s="965">
        <v>0</v>
      </c>
      <c r="DY61" s="965" t="s">
        <v>745</v>
      </c>
      <c r="DZ61" s="941" t="s">
        <v>745</v>
      </c>
      <c r="EA61" s="941">
        <v>0</v>
      </c>
      <c r="EB61" s="965">
        <v>141.08000000000001</v>
      </c>
      <c r="EC61" s="965">
        <v>42.16</v>
      </c>
      <c r="ED61" s="941">
        <v>298210.43</v>
      </c>
      <c r="EE61" s="941">
        <v>42071</v>
      </c>
      <c r="EF61" s="965">
        <v>7766.61</v>
      </c>
      <c r="EG61" s="941">
        <v>8172</v>
      </c>
      <c r="EH61" s="965">
        <v>15229.09</v>
      </c>
      <c r="EI61" s="941">
        <v>4337</v>
      </c>
      <c r="EK61" s="940" t="s">
        <v>703</v>
      </c>
      <c r="EL61" s="968" t="s">
        <v>746</v>
      </c>
      <c r="EM61" s="941" t="s">
        <v>745</v>
      </c>
      <c r="EN61" s="965">
        <v>12.24</v>
      </c>
      <c r="EO61" s="941">
        <v>45007</v>
      </c>
      <c r="EP61" s="965">
        <v>33416.99</v>
      </c>
      <c r="EQ61" s="941">
        <v>6076</v>
      </c>
      <c r="ER61" s="968">
        <v>6698.51</v>
      </c>
      <c r="ES61" s="967">
        <v>9256</v>
      </c>
      <c r="ET61" s="965">
        <v>22.85</v>
      </c>
      <c r="EU61" s="941">
        <v>31073</v>
      </c>
      <c r="EV61" s="965">
        <v>35.31</v>
      </c>
      <c r="EW61" s="941">
        <v>33298</v>
      </c>
      <c r="EX61" s="966"/>
    </row>
    <row r="62" spans="1:154" s="944" customFormat="1" ht="9" customHeight="1">
      <c r="A62" s="940" t="s">
        <v>704</v>
      </c>
      <c r="B62" s="965">
        <v>9041.57</v>
      </c>
      <c r="C62" s="965">
        <v>284.24</v>
      </c>
      <c r="D62" s="965">
        <v>7262.65</v>
      </c>
      <c r="E62" s="965">
        <v>1494.68</v>
      </c>
      <c r="F62" s="965">
        <v>1.73</v>
      </c>
      <c r="G62" s="965">
        <v>10</v>
      </c>
      <c r="H62" s="965">
        <v>1.33</v>
      </c>
      <c r="I62" s="965">
        <v>2.11</v>
      </c>
      <c r="J62" s="941">
        <v>24630</v>
      </c>
      <c r="K62" s="966"/>
      <c r="L62" s="967">
        <v>468130</v>
      </c>
      <c r="M62" s="967">
        <v>10019</v>
      </c>
      <c r="N62" s="967">
        <v>11285</v>
      </c>
      <c r="O62" s="967" t="s">
        <v>745</v>
      </c>
      <c r="P62" s="967">
        <v>46829</v>
      </c>
      <c r="Q62" s="967">
        <v>7534</v>
      </c>
      <c r="R62" s="967">
        <v>5358</v>
      </c>
      <c r="S62" s="967">
        <v>222696</v>
      </c>
      <c r="T62" s="967">
        <v>133062</v>
      </c>
      <c r="U62" s="967">
        <v>72766</v>
      </c>
      <c r="V62" s="967">
        <v>16868</v>
      </c>
      <c r="W62" s="966"/>
      <c r="X62" s="940" t="s">
        <v>704</v>
      </c>
      <c r="Y62" s="965">
        <v>13006.55</v>
      </c>
      <c r="Z62" s="965">
        <v>237.72</v>
      </c>
      <c r="AA62" s="965">
        <v>10688.56</v>
      </c>
      <c r="AB62" s="965">
        <v>2080.27</v>
      </c>
      <c r="AC62" s="965">
        <v>1.73</v>
      </c>
      <c r="AD62" s="965">
        <v>12.04</v>
      </c>
      <c r="AE62" s="965">
        <v>1.48</v>
      </c>
      <c r="AF62" s="965">
        <v>1.85</v>
      </c>
      <c r="AG62" s="941">
        <v>16688.650000000001</v>
      </c>
      <c r="AH62" s="942"/>
      <c r="AI62" s="941">
        <v>446074.3</v>
      </c>
      <c r="AJ62" s="941">
        <v>8646.2900000000009</v>
      </c>
      <c r="AK62" s="941">
        <v>8943.3700000000008</v>
      </c>
      <c r="AL62" s="941">
        <v>9646.2900000000009</v>
      </c>
      <c r="AM62" s="941">
        <v>37035.18</v>
      </c>
      <c r="AN62" s="941">
        <v>5851.44</v>
      </c>
      <c r="AO62" s="941">
        <v>4838.59</v>
      </c>
      <c r="AP62" s="941">
        <v>217062</v>
      </c>
      <c r="AQ62" s="941">
        <v>106041</v>
      </c>
      <c r="AR62" s="941">
        <v>92416</v>
      </c>
      <c r="AS62" s="941">
        <v>18605</v>
      </c>
      <c r="AU62" s="940" t="s">
        <v>704</v>
      </c>
      <c r="AV62" s="965">
        <v>19286.02</v>
      </c>
      <c r="AW62" s="965">
        <v>337.32</v>
      </c>
      <c r="AX62" s="965">
        <v>16705.55</v>
      </c>
      <c r="AY62" s="965">
        <v>2243.15</v>
      </c>
      <c r="AZ62" s="965">
        <v>1.87</v>
      </c>
      <c r="BA62" s="965">
        <v>17.53</v>
      </c>
      <c r="BB62" s="965">
        <v>1.64</v>
      </c>
      <c r="BC62" s="965">
        <v>1.24</v>
      </c>
      <c r="BD62" s="941">
        <v>20415</v>
      </c>
      <c r="BE62" s="966"/>
      <c r="BF62" s="941">
        <v>694938</v>
      </c>
      <c r="BG62" s="941">
        <v>8671</v>
      </c>
      <c r="BH62" s="941">
        <v>6450</v>
      </c>
      <c r="BI62" s="941">
        <v>10899</v>
      </c>
      <c r="BJ62" s="941">
        <v>39654</v>
      </c>
      <c r="BK62" s="941">
        <v>5279</v>
      </c>
      <c r="BL62" s="941">
        <v>5214</v>
      </c>
      <c r="BM62" s="941">
        <v>393727</v>
      </c>
      <c r="BN62" s="941">
        <v>234413</v>
      </c>
      <c r="BO62" s="941">
        <v>144846</v>
      </c>
      <c r="BP62" s="941">
        <v>14467</v>
      </c>
      <c r="BR62" s="940" t="s">
        <v>704</v>
      </c>
      <c r="BS62" s="965">
        <v>17198.61</v>
      </c>
      <c r="BT62" s="965">
        <v>445.99</v>
      </c>
      <c r="BU62" s="965">
        <v>14871.08</v>
      </c>
      <c r="BV62" s="965">
        <v>1881.53</v>
      </c>
      <c r="BW62" s="965">
        <v>1.88</v>
      </c>
      <c r="BX62" s="965">
        <v>0.25</v>
      </c>
      <c r="BY62" s="965">
        <v>1.58</v>
      </c>
      <c r="BZ62" s="965">
        <v>2.33</v>
      </c>
      <c r="CA62" s="941">
        <v>21938</v>
      </c>
      <c r="CB62" s="966"/>
      <c r="CC62" s="941">
        <v>421006</v>
      </c>
      <c r="CD62" s="941">
        <v>11215</v>
      </c>
      <c r="CE62" s="941">
        <v>12089</v>
      </c>
      <c r="CF62" s="941">
        <v>11699</v>
      </c>
      <c r="CG62" s="941">
        <v>42905</v>
      </c>
      <c r="CH62" s="941">
        <v>7098</v>
      </c>
      <c r="CI62" s="941">
        <v>5198</v>
      </c>
      <c r="CJ62" s="941">
        <v>377296</v>
      </c>
      <c r="CK62" s="941">
        <v>187766</v>
      </c>
      <c r="CL62" s="941">
        <v>166783</v>
      </c>
      <c r="CM62" s="941">
        <v>22747</v>
      </c>
      <c r="CN62" s="966"/>
      <c r="CO62" s="940" t="s">
        <v>704</v>
      </c>
      <c r="CP62" s="965">
        <v>25321.1</v>
      </c>
      <c r="CQ62" s="965">
        <v>660.55</v>
      </c>
      <c r="CR62" s="965">
        <v>23229.360000000001</v>
      </c>
      <c r="CS62" s="965">
        <v>1431.19</v>
      </c>
      <c r="CT62" s="965">
        <v>3.02</v>
      </c>
      <c r="CU62" s="965">
        <v>15</v>
      </c>
      <c r="CV62" s="965">
        <v>2.74</v>
      </c>
      <c r="CW62" s="965">
        <v>2</v>
      </c>
      <c r="CX62" s="941">
        <v>22913</v>
      </c>
      <c r="CY62" s="966"/>
      <c r="CZ62" s="941">
        <v>486085</v>
      </c>
      <c r="DA62" s="941">
        <v>10054</v>
      </c>
      <c r="DB62" s="941">
        <v>17850</v>
      </c>
      <c r="DC62" s="941">
        <v>7594</v>
      </c>
      <c r="DD62" s="941">
        <v>32406</v>
      </c>
      <c r="DE62" s="941">
        <v>3670</v>
      </c>
      <c r="DF62" s="941">
        <v>8925</v>
      </c>
      <c r="DG62" s="941">
        <v>580171</v>
      </c>
      <c r="DH62" s="941">
        <v>321084</v>
      </c>
      <c r="DI62" s="941">
        <v>233541</v>
      </c>
      <c r="DJ62" s="941">
        <v>25547</v>
      </c>
      <c r="DK62" s="948"/>
      <c r="DL62" s="940" t="s">
        <v>704</v>
      </c>
      <c r="DM62" s="965">
        <v>3986.14</v>
      </c>
      <c r="DN62" s="941">
        <v>11313</v>
      </c>
      <c r="DO62" s="967" t="s">
        <v>746</v>
      </c>
      <c r="DP62" s="967" t="s">
        <v>746</v>
      </c>
      <c r="DQ62" s="965">
        <v>4.6100000000000003</v>
      </c>
      <c r="DR62" s="941">
        <v>17916</v>
      </c>
      <c r="DS62" s="965">
        <v>136.31</v>
      </c>
      <c r="DT62" s="965">
        <v>37.53</v>
      </c>
      <c r="DU62" s="941">
        <v>275135</v>
      </c>
      <c r="DV62" s="941">
        <v>37504</v>
      </c>
      <c r="DW62" s="942">
        <v>0</v>
      </c>
      <c r="DX62" s="965">
        <v>0</v>
      </c>
      <c r="DY62" s="965" t="s">
        <v>745</v>
      </c>
      <c r="DZ62" s="941" t="s">
        <v>745</v>
      </c>
      <c r="EA62" s="941">
        <v>0</v>
      </c>
      <c r="EB62" s="965">
        <v>136.31</v>
      </c>
      <c r="EC62" s="965">
        <v>37.53</v>
      </c>
      <c r="ED62" s="941">
        <v>275135.17</v>
      </c>
      <c r="EE62" s="941">
        <v>37504</v>
      </c>
      <c r="EF62" s="965">
        <v>6157.74</v>
      </c>
      <c r="EG62" s="941">
        <v>6197</v>
      </c>
      <c r="EH62" s="965">
        <v>11544.62</v>
      </c>
      <c r="EI62" s="941">
        <v>6922</v>
      </c>
      <c r="EJ62" s="948"/>
      <c r="EK62" s="940" t="s">
        <v>704</v>
      </c>
      <c r="EL62" s="968" t="s">
        <v>746</v>
      </c>
      <c r="EM62" s="941" t="s">
        <v>745</v>
      </c>
      <c r="EN62" s="965">
        <v>16.37</v>
      </c>
      <c r="EO62" s="941">
        <v>37135</v>
      </c>
      <c r="EP62" s="965">
        <v>289770.03000000003</v>
      </c>
      <c r="EQ62" s="941">
        <v>25238</v>
      </c>
      <c r="ER62" s="968">
        <v>10899.08</v>
      </c>
      <c r="ES62" s="967">
        <v>8872</v>
      </c>
      <c r="ET62" s="965">
        <v>30.71</v>
      </c>
      <c r="EU62" s="941">
        <v>19418</v>
      </c>
      <c r="EV62" s="965">
        <v>41.39</v>
      </c>
      <c r="EW62" s="941">
        <v>22957</v>
      </c>
      <c r="EX62" s="966"/>
    </row>
    <row r="63" spans="1:154" s="944" customFormat="1" ht="11.25" customHeight="1">
      <c r="A63" s="940" t="s">
        <v>705</v>
      </c>
      <c r="B63" s="965">
        <v>8311.9599999999991</v>
      </c>
      <c r="C63" s="965">
        <v>230.19</v>
      </c>
      <c r="D63" s="965">
        <v>6522.54</v>
      </c>
      <c r="E63" s="965">
        <v>1559.23</v>
      </c>
      <c r="F63" s="965">
        <v>1.84</v>
      </c>
      <c r="G63" s="965">
        <v>11.33</v>
      </c>
      <c r="H63" s="965">
        <v>1.39</v>
      </c>
      <c r="I63" s="965">
        <v>2.29</v>
      </c>
      <c r="J63" s="941">
        <v>24886</v>
      </c>
      <c r="K63" s="966"/>
      <c r="L63" s="967">
        <v>525949</v>
      </c>
      <c r="M63" s="967">
        <v>10171</v>
      </c>
      <c r="N63" s="967">
        <v>12472</v>
      </c>
      <c r="O63" s="967" t="s">
        <v>745</v>
      </c>
      <c r="P63" s="967">
        <v>46427</v>
      </c>
      <c r="Q63" s="967">
        <v>7314</v>
      </c>
      <c r="R63" s="967">
        <v>5438</v>
      </c>
      <c r="S63" s="967">
        <v>206855</v>
      </c>
      <c r="T63" s="967">
        <v>121067</v>
      </c>
      <c r="U63" s="967">
        <v>66342</v>
      </c>
      <c r="V63" s="967">
        <v>19447</v>
      </c>
      <c r="W63" s="966"/>
      <c r="X63" s="940" t="s">
        <v>705</v>
      </c>
      <c r="Y63" s="965">
        <v>17831.09</v>
      </c>
      <c r="Z63" s="965">
        <v>278.67</v>
      </c>
      <c r="AA63" s="965">
        <v>14424.86</v>
      </c>
      <c r="AB63" s="965">
        <v>3127.56</v>
      </c>
      <c r="AC63" s="965">
        <v>1.75</v>
      </c>
      <c r="AD63" s="965">
        <v>12.28</v>
      </c>
      <c r="AE63" s="965">
        <v>1.52</v>
      </c>
      <c r="AF63" s="965">
        <v>1.89</v>
      </c>
      <c r="AG63" s="941">
        <v>13734.56</v>
      </c>
      <c r="AH63" s="942"/>
      <c r="AI63" s="941">
        <v>367098.1</v>
      </c>
      <c r="AJ63" s="941">
        <v>8039.95</v>
      </c>
      <c r="AK63" s="941">
        <v>8513.51</v>
      </c>
      <c r="AL63" s="941">
        <v>7838.75</v>
      </c>
      <c r="AM63" s="941">
        <v>29883.83</v>
      </c>
      <c r="AN63" s="941">
        <v>5296.66</v>
      </c>
      <c r="AO63" s="941">
        <v>4495.2</v>
      </c>
      <c r="AP63" s="941">
        <v>244902</v>
      </c>
      <c r="AQ63" s="941">
        <v>102300</v>
      </c>
      <c r="AR63" s="941">
        <v>115975</v>
      </c>
      <c r="AS63" s="941">
        <v>26626</v>
      </c>
      <c r="AU63" s="940" t="s">
        <v>705</v>
      </c>
      <c r="AV63" s="965">
        <v>22100.23</v>
      </c>
      <c r="AW63" s="965">
        <v>211.85</v>
      </c>
      <c r="AX63" s="965">
        <v>19462.41</v>
      </c>
      <c r="AY63" s="965">
        <v>2425.9699999999998</v>
      </c>
      <c r="AZ63" s="965">
        <v>1.72</v>
      </c>
      <c r="BA63" s="965">
        <v>4.71</v>
      </c>
      <c r="BB63" s="965">
        <v>1.67</v>
      </c>
      <c r="BC63" s="965">
        <v>1.86</v>
      </c>
      <c r="BD63" s="941">
        <v>9804</v>
      </c>
      <c r="BE63" s="966"/>
      <c r="BF63" s="941">
        <v>171140</v>
      </c>
      <c r="BG63" s="941">
        <v>8181</v>
      </c>
      <c r="BH63" s="941">
        <v>8730</v>
      </c>
      <c r="BI63" s="941">
        <v>5702</v>
      </c>
      <c r="BJ63" s="941">
        <v>36338</v>
      </c>
      <c r="BK63" s="941">
        <v>4901</v>
      </c>
      <c r="BL63" s="941">
        <v>4696</v>
      </c>
      <c r="BM63" s="941">
        <v>216664</v>
      </c>
      <c r="BN63" s="941">
        <v>36255</v>
      </c>
      <c r="BO63" s="941">
        <v>159230</v>
      </c>
      <c r="BP63" s="941">
        <v>21179</v>
      </c>
      <c r="BR63" s="940" t="s">
        <v>705</v>
      </c>
      <c r="BS63" s="965">
        <v>28649.21</v>
      </c>
      <c r="BT63" s="965">
        <v>1612.57</v>
      </c>
      <c r="BU63" s="965">
        <v>23539.27</v>
      </c>
      <c r="BV63" s="965">
        <v>3497.38</v>
      </c>
      <c r="BW63" s="965">
        <v>2.76</v>
      </c>
      <c r="BX63" s="965">
        <v>1.02</v>
      </c>
      <c r="BY63" s="965">
        <v>1.79</v>
      </c>
      <c r="BZ63" s="965">
        <v>2.25</v>
      </c>
      <c r="CA63" s="941">
        <v>40874</v>
      </c>
      <c r="CB63" s="966"/>
      <c r="CC63" s="941">
        <v>471607</v>
      </c>
      <c r="CD63" s="941">
        <v>15524</v>
      </c>
      <c r="CE63" s="941">
        <v>12893</v>
      </c>
      <c r="CF63" s="941">
        <v>14797</v>
      </c>
      <c r="CG63" s="941">
        <v>26050</v>
      </c>
      <c r="CH63" s="941">
        <v>8681</v>
      </c>
      <c r="CI63" s="941">
        <v>5742</v>
      </c>
      <c r="CJ63" s="941">
        <v>1171021</v>
      </c>
      <c r="CK63" s="941">
        <v>760498</v>
      </c>
      <c r="CL63" s="941">
        <v>365430</v>
      </c>
      <c r="CM63" s="941">
        <v>45093</v>
      </c>
      <c r="CN63" s="966"/>
      <c r="CO63" s="940" t="s">
        <v>705</v>
      </c>
      <c r="CP63" s="965">
        <v>15491.8</v>
      </c>
      <c r="CQ63" s="965">
        <v>245.9</v>
      </c>
      <c r="CR63" s="965">
        <v>12688.52</v>
      </c>
      <c r="CS63" s="965">
        <v>2557.38</v>
      </c>
      <c r="CT63" s="965">
        <v>1.9</v>
      </c>
      <c r="CU63" s="965">
        <v>8</v>
      </c>
      <c r="CV63" s="965">
        <v>1.66</v>
      </c>
      <c r="CW63" s="965">
        <v>2.46</v>
      </c>
      <c r="CX63" s="941">
        <v>12631</v>
      </c>
      <c r="CY63" s="966"/>
      <c r="CZ63" s="941">
        <v>176946</v>
      </c>
      <c r="DA63" s="941">
        <v>9179</v>
      </c>
      <c r="DB63" s="941">
        <v>13959</v>
      </c>
      <c r="DC63" s="941">
        <v>6665</v>
      </c>
      <c r="DD63" s="941">
        <v>22118</v>
      </c>
      <c r="DE63" s="941">
        <v>5520</v>
      </c>
      <c r="DF63" s="941">
        <v>5671</v>
      </c>
      <c r="DG63" s="941">
        <v>195680</v>
      </c>
      <c r="DH63" s="941">
        <v>43511</v>
      </c>
      <c r="DI63" s="941">
        <v>116470</v>
      </c>
      <c r="DJ63" s="941">
        <v>35698</v>
      </c>
      <c r="DK63" s="948"/>
      <c r="DL63" s="940" t="s">
        <v>705</v>
      </c>
      <c r="DM63" s="965">
        <v>4752.45</v>
      </c>
      <c r="DN63" s="941">
        <v>10181</v>
      </c>
      <c r="DO63" s="967" t="s">
        <v>746</v>
      </c>
      <c r="DP63" s="967" t="s">
        <v>746</v>
      </c>
      <c r="DQ63" s="965">
        <v>7.36</v>
      </c>
      <c r="DR63" s="941">
        <v>17531</v>
      </c>
      <c r="DS63" s="965">
        <v>103.1</v>
      </c>
      <c r="DT63" s="965">
        <v>29.77</v>
      </c>
      <c r="DU63" s="941">
        <v>172929</v>
      </c>
      <c r="DV63" s="941">
        <v>17829</v>
      </c>
      <c r="DW63" s="942">
        <v>0</v>
      </c>
      <c r="DX63" s="965">
        <v>0</v>
      </c>
      <c r="DY63" s="965" t="s">
        <v>745</v>
      </c>
      <c r="DZ63" s="941" t="s">
        <v>745</v>
      </c>
      <c r="EA63" s="941">
        <v>0</v>
      </c>
      <c r="EB63" s="965">
        <v>103.1</v>
      </c>
      <c r="EC63" s="965">
        <v>29.77</v>
      </c>
      <c r="ED63" s="941">
        <v>172929.48</v>
      </c>
      <c r="EE63" s="941">
        <v>17829</v>
      </c>
      <c r="EF63" s="965">
        <v>10527.44</v>
      </c>
      <c r="EG63" s="941">
        <v>5615</v>
      </c>
      <c r="EH63" s="965">
        <v>16134.4</v>
      </c>
      <c r="EI63" s="941">
        <v>3728</v>
      </c>
      <c r="EJ63" s="948"/>
      <c r="EK63" s="940" t="s">
        <v>705</v>
      </c>
      <c r="EL63" s="968" t="s">
        <v>746</v>
      </c>
      <c r="EM63" s="941" t="s">
        <v>745</v>
      </c>
      <c r="EN63" s="965">
        <v>11.61</v>
      </c>
      <c r="EO63" s="941">
        <v>23484</v>
      </c>
      <c r="EP63" s="965">
        <v>173130.89</v>
      </c>
      <c r="EQ63" s="941">
        <v>9256</v>
      </c>
      <c r="ER63" s="968">
        <v>9245.9</v>
      </c>
      <c r="ES63" s="967">
        <v>8557</v>
      </c>
      <c r="ET63" s="965">
        <v>15.51</v>
      </c>
      <c r="EU63" s="941">
        <v>22031</v>
      </c>
      <c r="EV63" s="965">
        <v>24.82</v>
      </c>
      <c r="EW63" s="941">
        <v>21619</v>
      </c>
      <c r="EX63" s="966"/>
    </row>
    <row r="64" spans="1:154" s="952" customFormat="1" ht="11.25" customHeight="1">
      <c r="A64" s="972"/>
      <c r="B64" s="973"/>
      <c r="C64" s="973"/>
      <c r="D64" s="973"/>
      <c r="E64" s="973"/>
      <c r="F64" s="973"/>
      <c r="G64" s="973"/>
      <c r="H64" s="973"/>
      <c r="I64" s="973"/>
      <c r="W64" s="974"/>
      <c r="X64" s="972"/>
      <c r="Y64" s="973"/>
      <c r="Z64" s="973"/>
      <c r="AA64" s="973"/>
      <c r="AB64" s="973"/>
      <c r="AC64" s="973"/>
      <c r="AD64" s="973"/>
      <c r="AE64" s="973"/>
      <c r="AF64" s="973"/>
      <c r="AU64" s="972"/>
      <c r="AV64" s="973"/>
      <c r="AW64" s="973"/>
      <c r="AX64" s="973"/>
      <c r="AY64" s="973"/>
      <c r="AZ64" s="973"/>
      <c r="BA64" s="973"/>
      <c r="BB64" s="973"/>
      <c r="BC64" s="973"/>
      <c r="BR64" s="972"/>
      <c r="CB64" s="974"/>
      <c r="CN64" s="974"/>
      <c r="CO64" s="972"/>
      <c r="CP64" s="973"/>
      <c r="CQ64" s="973"/>
      <c r="CR64" s="973"/>
      <c r="CS64" s="973"/>
      <c r="CT64" s="973"/>
      <c r="CU64" s="973"/>
      <c r="CV64" s="973"/>
      <c r="CW64" s="973"/>
      <c r="DK64" s="975"/>
      <c r="DL64" s="972"/>
      <c r="DM64" s="973"/>
      <c r="DO64" s="967"/>
      <c r="DP64" s="967"/>
      <c r="DQ64" s="973"/>
      <c r="DS64" s="973"/>
      <c r="DT64" s="973"/>
      <c r="DV64" s="976"/>
      <c r="DX64" s="973"/>
      <c r="DY64" s="973"/>
      <c r="EB64" s="973"/>
      <c r="EC64" s="973"/>
      <c r="EF64" s="973"/>
      <c r="EH64" s="973"/>
      <c r="EJ64" s="975"/>
      <c r="EK64" s="972"/>
      <c r="EL64" s="968"/>
      <c r="EN64" s="973"/>
      <c r="EP64" s="973"/>
      <c r="ET64" s="973"/>
      <c r="EV64" s="973"/>
      <c r="EX64" s="974"/>
    </row>
    <row r="65" spans="1:154" s="952" customFormat="1" ht="11.25" customHeight="1">
      <c r="A65" s="972" t="s">
        <v>706</v>
      </c>
      <c r="B65" s="965">
        <v>10527.92</v>
      </c>
      <c r="C65" s="965">
        <v>281.87</v>
      </c>
      <c r="D65" s="965">
        <v>8251.1</v>
      </c>
      <c r="E65" s="965">
        <v>1994.95</v>
      </c>
      <c r="F65" s="965">
        <v>1.88</v>
      </c>
      <c r="G65" s="965">
        <v>11.81</v>
      </c>
      <c r="H65" s="965">
        <v>1.46</v>
      </c>
      <c r="I65" s="965">
        <v>2.2200000000000002</v>
      </c>
      <c r="J65" s="941">
        <v>22528</v>
      </c>
      <c r="K65" s="966"/>
      <c r="L65" s="967">
        <v>490086</v>
      </c>
      <c r="M65" s="967">
        <v>9170</v>
      </c>
      <c r="N65" s="967">
        <v>11711</v>
      </c>
      <c r="O65" s="967" t="s">
        <v>745</v>
      </c>
      <c r="P65" s="967">
        <v>41506</v>
      </c>
      <c r="Q65" s="967">
        <v>6276</v>
      </c>
      <c r="R65" s="967">
        <v>5275</v>
      </c>
      <c r="S65" s="967">
        <v>237168</v>
      </c>
      <c r="T65" s="967">
        <v>138142</v>
      </c>
      <c r="U65" s="967">
        <v>75664</v>
      </c>
      <c r="V65" s="967">
        <v>23363</v>
      </c>
      <c r="W65" s="974"/>
      <c r="X65" s="972" t="s">
        <v>706</v>
      </c>
      <c r="Y65" s="965">
        <v>14812.88</v>
      </c>
      <c r="Z65" s="965">
        <v>255.35</v>
      </c>
      <c r="AA65" s="965">
        <v>11881.78</v>
      </c>
      <c r="AB65" s="965">
        <v>2675.75</v>
      </c>
      <c r="AC65" s="965">
        <v>1.77</v>
      </c>
      <c r="AD65" s="965">
        <v>11.26</v>
      </c>
      <c r="AE65" s="965">
        <v>1.55</v>
      </c>
      <c r="AF65" s="965">
        <v>1.83</v>
      </c>
      <c r="AG65" s="941">
        <v>15327.17</v>
      </c>
      <c r="AH65" s="942"/>
      <c r="AI65" s="941">
        <v>390006.48</v>
      </c>
      <c r="AJ65" s="941">
        <v>9028.76</v>
      </c>
      <c r="AK65" s="941">
        <v>7539.71</v>
      </c>
      <c r="AL65" s="941">
        <v>8674.9699999999993</v>
      </c>
      <c r="AM65" s="941">
        <v>34646.870000000003</v>
      </c>
      <c r="AN65" s="941">
        <v>5834.2</v>
      </c>
      <c r="AO65" s="941">
        <v>4109.08</v>
      </c>
      <c r="AP65" s="941">
        <v>227040</v>
      </c>
      <c r="AQ65" s="941">
        <v>99587</v>
      </c>
      <c r="AR65" s="941">
        <v>107278</v>
      </c>
      <c r="AS65" s="941">
        <v>20174</v>
      </c>
      <c r="AU65" s="972" t="s">
        <v>706</v>
      </c>
      <c r="AV65" s="965">
        <v>15326.89</v>
      </c>
      <c r="AW65" s="965">
        <v>321.08</v>
      </c>
      <c r="AX65" s="965">
        <v>13272.73</v>
      </c>
      <c r="AY65" s="965">
        <v>1733.08</v>
      </c>
      <c r="AZ65" s="965">
        <v>1.65</v>
      </c>
      <c r="BA65" s="965">
        <v>5.84</v>
      </c>
      <c r="BB65" s="965">
        <v>1.57</v>
      </c>
      <c r="BC65" s="965">
        <v>1.45</v>
      </c>
      <c r="BD65" s="941">
        <v>15461</v>
      </c>
      <c r="BE65" s="966"/>
      <c r="BF65" s="941">
        <v>399516</v>
      </c>
      <c r="BG65" s="941">
        <v>7479</v>
      </c>
      <c r="BH65" s="941">
        <v>5443</v>
      </c>
      <c r="BI65" s="941">
        <v>9381</v>
      </c>
      <c r="BJ65" s="941">
        <v>68371</v>
      </c>
      <c r="BK65" s="941">
        <v>4754</v>
      </c>
      <c r="BL65" s="941">
        <v>3763</v>
      </c>
      <c r="BM65" s="941">
        <v>236971</v>
      </c>
      <c r="BN65" s="941">
        <v>128278</v>
      </c>
      <c r="BO65" s="941">
        <v>99261</v>
      </c>
      <c r="BP65" s="941">
        <v>9433</v>
      </c>
      <c r="BR65" s="972" t="s">
        <v>706</v>
      </c>
      <c r="BS65" s="965">
        <v>25809.16</v>
      </c>
      <c r="BT65" s="965">
        <v>961.83</v>
      </c>
      <c r="BU65" s="965">
        <v>21343.51</v>
      </c>
      <c r="BV65" s="965">
        <v>3503.82</v>
      </c>
      <c r="BW65" s="965">
        <v>2.29</v>
      </c>
      <c r="BX65" s="965">
        <v>0.54</v>
      </c>
      <c r="BY65" s="965">
        <v>1.71</v>
      </c>
      <c r="BZ65" s="965">
        <v>2.44</v>
      </c>
      <c r="CA65" s="941">
        <v>28798</v>
      </c>
      <c r="CB65" s="974"/>
      <c r="CC65" s="941">
        <v>477847</v>
      </c>
      <c r="CD65" s="941">
        <v>11540</v>
      </c>
      <c r="CE65" s="941">
        <v>10662</v>
      </c>
      <c r="CF65" s="941">
        <v>12570</v>
      </c>
      <c r="CG65" s="941">
        <v>32740</v>
      </c>
      <c r="CH65" s="941">
        <v>6743</v>
      </c>
      <c r="CI65" s="941">
        <v>4362</v>
      </c>
      <c r="CJ65" s="941">
        <v>743265</v>
      </c>
      <c r="CK65" s="941">
        <v>459608</v>
      </c>
      <c r="CL65" s="941">
        <v>246298</v>
      </c>
      <c r="CM65" s="941">
        <v>37359</v>
      </c>
      <c r="CN65" s="974"/>
      <c r="CO65" s="972" t="s">
        <v>706</v>
      </c>
      <c r="CP65" s="965">
        <v>10597.83</v>
      </c>
      <c r="CQ65" s="965">
        <v>195.65</v>
      </c>
      <c r="CR65" s="965">
        <v>8739.1299999999992</v>
      </c>
      <c r="CS65" s="965">
        <v>1663.04</v>
      </c>
      <c r="CT65" s="965">
        <v>1.97</v>
      </c>
      <c r="CU65" s="965">
        <v>7.83</v>
      </c>
      <c r="CV65" s="965">
        <v>1.85</v>
      </c>
      <c r="CW65" s="965">
        <v>1.9</v>
      </c>
      <c r="CX65" s="941">
        <v>20095</v>
      </c>
      <c r="CY65" s="966"/>
      <c r="CZ65" s="941">
        <v>618247</v>
      </c>
      <c r="DA65" s="941">
        <v>8716</v>
      </c>
      <c r="DB65" s="941">
        <v>9518</v>
      </c>
      <c r="DC65" s="941">
        <v>10204</v>
      </c>
      <c r="DD65" s="941">
        <v>78925</v>
      </c>
      <c r="DE65" s="941">
        <v>4709</v>
      </c>
      <c r="DF65" s="941">
        <v>5004</v>
      </c>
      <c r="DG65" s="941">
        <v>212959</v>
      </c>
      <c r="DH65" s="941">
        <v>120961</v>
      </c>
      <c r="DI65" s="941">
        <v>76168</v>
      </c>
      <c r="DJ65" s="941">
        <v>15829</v>
      </c>
      <c r="DK65" s="975"/>
      <c r="DL65" s="972" t="s">
        <v>706</v>
      </c>
      <c r="DM65" s="965">
        <v>5563.45</v>
      </c>
      <c r="DN65" s="941">
        <v>8575</v>
      </c>
      <c r="DO65" s="967" t="s">
        <v>746</v>
      </c>
      <c r="DP65" s="967" t="s">
        <v>746</v>
      </c>
      <c r="DQ65" s="965">
        <v>8.2200000000000006</v>
      </c>
      <c r="DR65" s="941">
        <v>78644</v>
      </c>
      <c r="DS65" s="965">
        <v>159.62</v>
      </c>
      <c r="DT65" s="965">
        <v>35</v>
      </c>
      <c r="DU65" s="941">
        <v>243703</v>
      </c>
      <c r="DV65" s="941">
        <v>38899</v>
      </c>
      <c r="DW65" s="942">
        <v>0</v>
      </c>
      <c r="DX65" s="965">
        <v>0</v>
      </c>
      <c r="DY65" s="965" t="s">
        <v>745</v>
      </c>
      <c r="DZ65" s="941" t="s">
        <v>745</v>
      </c>
      <c r="EA65" s="941">
        <v>0</v>
      </c>
      <c r="EB65" s="965">
        <v>159.62</v>
      </c>
      <c r="EC65" s="965">
        <v>35</v>
      </c>
      <c r="ED65" s="941">
        <v>243702.82</v>
      </c>
      <c r="EE65" s="941">
        <v>38899</v>
      </c>
      <c r="EF65" s="965">
        <v>7848.91</v>
      </c>
      <c r="EG65" s="941">
        <v>5875</v>
      </c>
      <c r="EH65" s="965">
        <v>10034.82</v>
      </c>
      <c r="EI65" s="941">
        <v>3483</v>
      </c>
      <c r="EJ65" s="975"/>
      <c r="EK65" s="972" t="s">
        <v>706</v>
      </c>
      <c r="EL65" s="968" t="s">
        <v>746</v>
      </c>
      <c r="EM65" s="941" t="s">
        <v>745</v>
      </c>
      <c r="EN65" s="965">
        <v>21.14</v>
      </c>
      <c r="EO65" s="941">
        <v>21221</v>
      </c>
      <c r="EP65" s="965">
        <v>128221.37</v>
      </c>
      <c r="EQ65" s="941">
        <v>8872</v>
      </c>
      <c r="ER65" s="968">
        <v>6326.09</v>
      </c>
      <c r="ES65" s="967">
        <v>9971</v>
      </c>
      <c r="ET65" s="965">
        <v>14.46</v>
      </c>
      <c r="EU65" s="941">
        <v>39183</v>
      </c>
      <c r="EV65" s="965">
        <v>29.26</v>
      </c>
      <c r="EW65" s="941">
        <v>38019</v>
      </c>
      <c r="EX65" s="974"/>
    </row>
    <row r="66" spans="1:154" s="978" customFormat="1">
      <c r="A66" s="972" t="s">
        <v>707</v>
      </c>
      <c r="B66" s="965">
        <v>7678.38</v>
      </c>
      <c r="C66" s="965">
        <v>116.99</v>
      </c>
      <c r="D66" s="965">
        <v>5962.93</v>
      </c>
      <c r="E66" s="965">
        <v>1598.46</v>
      </c>
      <c r="F66" s="965">
        <v>1.58</v>
      </c>
      <c r="G66" s="965">
        <v>8.24</v>
      </c>
      <c r="H66" s="965">
        <v>1.33</v>
      </c>
      <c r="I66" s="965">
        <v>2.0299999999999998</v>
      </c>
      <c r="J66" s="941">
        <v>15674</v>
      </c>
      <c r="K66" s="966"/>
      <c r="L66" s="967">
        <v>446935</v>
      </c>
      <c r="M66" s="967">
        <v>8504</v>
      </c>
      <c r="N66" s="967">
        <v>10858</v>
      </c>
      <c r="O66" s="967" t="s">
        <v>745</v>
      </c>
      <c r="P66" s="967">
        <v>54255</v>
      </c>
      <c r="Q66" s="967">
        <v>6374</v>
      </c>
      <c r="R66" s="967">
        <v>5359</v>
      </c>
      <c r="S66" s="967">
        <v>120349</v>
      </c>
      <c r="T66" s="967">
        <v>52286</v>
      </c>
      <c r="U66" s="967">
        <v>50707</v>
      </c>
      <c r="V66" s="967">
        <v>17356</v>
      </c>
      <c r="W66" s="977"/>
      <c r="X66" s="972" t="s">
        <v>707</v>
      </c>
      <c r="Y66" s="941">
        <v>8773.57</v>
      </c>
      <c r="Z66" s="941">
        <v>141.09</v>
      </c>
      <c r="AA66" s="941">
        <v>7018.85</v>
      </c>
      <c r="AB66" s="941">
        <v>1613.62</v>
      </c>
      <c r="AC66" s="941">
        <v>1.61</v>
      </c>
      <c r="AD66" s="941">
        <v>7.64</v>
      </c>
      <c r="AE66" s="941">
        <v>1.43</v>
      </c>
      <c r="AF66" s="941">
        <v>1.85</v>
      </c>
      <c r="AG66" s="941">
        <v>14459.91</v>
      </c>
      <c r="AH66" s="942"/>
      <c r="AI66" s="941">
        <v>395602.99</v>
      </c>
      <c r="AJ66" s="941">
        <v>8271.23</v>
      </c>
      <c r="AK66" s="941">
        <v>8053.03</v>
      </c>
      <c r="AL66" s="941">
        <v>8985.5400000000009</v>
      </c>
      <c r="AM66" s="941">
        <v>51794.52</v>
      </c>
      <c r="AN66" s="941">
        <v>5776.18</v>
      </c>
      <c r="AO66" s="941">
        <v>4345.32</v>
      </c>
      <c r="AP66" s="941">
        <v>126865</v>
      </c>
      <c r="AQ66" s="941">
        <v>55816</v>
      </c>
      <c r="AR66" s="941">
        <v>58055</v>
      </c>
      <c r="AS66" s="941">
        <v>12995</v>
      </c>
      <c r="AU66" s="972" t="s">
        <v>707</v>
      </c>
      <c r="AV66" s="965">
        <v>12084.76</v>
      </c>
      <c r="AW66" s="965">
        <v>246.22</v>
      </c>
      <c r="AX66" s="965">
        <v>10595.36</v>
      </c>
      <c r="AY66" s="965">
        <v>1243.19</v>
      </c>
      <c r="AZ66" s="965">
        <v>1.6</v>
      </c>
      <c r="BA66" s="965">
        <v>6.38</v>
      </c>
      <c r="BB66" s="965">
        <v>1.46</v>
      </c>
      <c r="BC66" s="965">
        <v>1.87</v>
      </c>
      <c r="BD66" s="941">
        <v>17273</v>
      </c>
      <c r="BE66" s="966"/>
      <c r="BF66" s="941">
        <v>539277</v>
      </c>
      <c r="BG66" s="941">
        <v>6272</v>
      </c>
      <c r="BH66" s="941">
        <v>7651</v>
      </c>
      <c r="BI66" s="941">
        <v>10768</v>
      </c>
      <c r="BJ66" s="941">
        <v>84565</v>
      </c>
      <c r="BK66" s="941">
        <v>4291</v>
      </c>
      <c r="BL66" s="941">
        <v>4084</v>
      </c>
      <c r="BM66" s="941">
        <v>208746</v>
      </c>
      <c r="BN66" s="941">
        <v>132779</v>
      </c>
      <c r="BO66" s="941">
        <v>66456</v>
      </c>
      <c r="BP66" s="941">
        <v>9511</v>
      </c>
      <c r="BR66" s="972" t="s">
        <v>707</v>
      </c>
      <c r="BS66" s="965">
        <v>18086.54</v>
      </c>
      <c r="BT66" s="965">
        <v>461.54</v>
      </c>
      <c r="BU66" s="965">
        <v>15721.15</v>
      </c>
      <c r="BV66" s="965">
        <v>1903.85</v>
      </c>
      <c r="BW66" s="965">
        <v>1.81</v>
      </c>
      <c r="BX66" s="965">
        <v>0.2</v>
      </c>
      <c r="BY66" s="965">
        <v>1.66</v>
      </c>
      <c r="BZ66" s="965">
        <v>1.61</v>
      </c>
      <c r="CA66" s="941">
        <v>28514</v>
      </c>
      <c r="CB66" s="977"/>
      <c r="CC66" s="941">
        <v>602531</v>
      </c>
      <c r="CD66" s="941">
        <v>13963</v>
      </c>
      <c r="CE66" s="941">
        <v>9508</v>
      </c>
      <c r="CF66" s="941">
        <v>15738</v>
      </c>
      <c r="CG66" s="941">
        <v>78378</v>
      </c>
      <c r="CH66" s="941">
        <v>8390</v>
      </c>
      <c r="CI66" s="941">
        <v>5920</v>
      </c>
      <c r="CJ66" s="941">
        <v>515713</v>
      </c>
      <c r="CK66" s="941">
        <v>278091</v>
      </c>
      <c r="CL66" s="941">
        <v>219519</v>
      </c>
      <c r="CM66" s="941">
        <v>18102</v>
      </c>
      <c r="CN66" s="977"/>
      <c r="CO66" s="972" t="s">
        <v>707</v>
      </c>
      <c r="CP66" s="965">
        <v>16000</v>
      </c>
      <c r="CQ66" s="965">
        <v>363.64</v>
      </c>
      <c r="CR66" s="965">
        <v>13454.55</v>
      </c>
      <c r="CS66" s="965">
        <v>2181.8200000000002</v>
      </c>
      <c r="CT66" s="965">
        <v>1.34</v>
      </c>
      <c r="CU66" s="965">
        <v>9</v>
      </c>
      <c r="CV66" s="965">
        <v>1.1399999999999999</v>
      </c>
      <c r="CW66" s="965">
        <v>1.33</v>
      </c>
      <c r="CX66" s="941">
        <v>14745</v>
      </c>
      <c r="CY66" s="966"/>
      <c r="CZ66" s="941">
        <v>318491</v>
      </c>
      <c r="DA66" s="941">
        <v>7879</v>
      </c>
      <c r="DB66" s="941">
        <v>6462</v>
      </c>
      <c r="DC66" s="941">
        <v>10996</v>
      </c>
      <c r="DD66" s="941">
        <v>35388</v>
      </c>
      <c r="DE66" s="941">
        <v>6941</v>
      </c>
      <c r="DF66" s="941">
        <v>4847</v>
      </c>
      <c r="DG66" s="941">
        <v>235917</v>
      </c>
      <c r="DH66" s="941">
        <v>115815</v>
      </c>
      <c r="DI66" s="941">
        <v>106003</v>
      </c>
      <c r="DJ66" s="941">
        <v>14099</v>
      </c>
      <c r="DL66" s="972" t="s">
        <v>707</v>
      </c>
      <c r="DM66" s="965">
        <v>3842.08</v>
      </c>
      <c r="DN66" s="941">
        <v>11125</v>
      </c>
      <c r="DO66" s="967" t="s">
        <v>746</v>
      </c>
      <c r="DP66" s="967" t="s">
        <v>746</v>
      </c>
      <c r="DQ66" s="965">
        <v>6.85</v>
      </c>
      <c r="DR66" s="941">
        <v>71864</v>
      </c>
      <c r="DS66" s="965">
        <v>125.61000000000001</v>
      </c>
      <c r="DT66" s="965">
        <v>38.49</v>
      </c>
      <c r="DU66" s="941">
        <v>345167</v>
      </c>
      <c r="DV66" s="941">
        <v>43571</v>
      </c>
      <c r="DW66" s="942">
        <v>0</v>
      </c>
      <c r="DX66" s="965">
        <v>1.18</v>
      </c>
      <c r="DY66" s="965">
        <v>439</v>
      </c>
      <c r="DZ66" s="941">
        <v>6516608</v>
      </c>
      <c r="EA66" s="941">
        <v>7667</v>
      </c>
      <c r="EB66" s="965">
        <v>124.43</v>
      </c>
      <c r="EC66" s="965">
        <v>34.82</v>
      </c>
      <c r="ED66" s="941">
        <v>288547.83</v>
      </c>
      <c r="EE66" s="941">
        <v>35904</v>
      </c>
      <c r="EF66" s="965">
        <v>4651.9399999999996</v>
      </c>
      <c r="EG66" s="941">
        <v>5070</v>
      </c>
      <c r="EH66" s="965">
        <v>7826.44</v>
      </c>
      <c r="EI66" s="941">
        <v>4178</v>
      </c>
      <c r="EK66" s="972" t="s">
        <v>707</v>
      </c>
      <c r="EL66" s="968" t="s">
        <v>746</v>
      </c>
      <c r="EM66" s="941" t="s">
        <v>745</v>
      </c>
      <c r="EN66" s="965">
        <v>7.15</v>
      </c>
      <c r="EO66" s="941">
        <v>14561</v>
      </c>
      <c r="EP66" s="965">
        <v>234836.54</v>
      </c>
      <c r="EQ66" s="941">
        <v>8557</v>
      </c>
      <c r="ER66" s="968">
        <v>8363.64</v>
      </c>
      <c r="ES66" s="967">
        <v>7454</v>
      </c>
      <c r="ET66" s="965">
        <v>12.18</v>
      </c>
      <c r="EU66" s="941">
        <v>29634</v>
      </c>
      <c r="EV66" s="965">
        <v>19.21</v>
      </c>
      <c r="EW66" s="941">
        <v>32505</v>
      </c>
      <c r="EX66" s="977"/>
    </row>
    <row r="67" spans="1:154" s="984" customFormat="1" ht="11.25" customHeight="1" thickBot="1">
      <c r="A67" s="979"/>
      <c r="B67" s="980"/>
      <c r="C67" s="980"/>
      <c r="D67" s="980"/>
      <c r="E67" s="980"/>
      <c r="F67" s="980"/>
      <c r="G67" s="980"/>
      <c r="H67" s="980"/>
      <c r="I67" s="980"/>
      <c r="J67" s="981"/>
      <c r="K67" s="982"/>
      <c r="L67" s="981"/>
      <c r="M67" s="981"/>
      <c r="N67" s="981"/>
      <c r="O67" s="981"/>
      <c r="P67" s="981"/>
      <c r="Q67" s="981"/>
      <c r="R67" s="981"/>
      <c r="S67" s="981"/>
      <c r="T67" s="981"/>
      <c r="U67" s="981"/>
      <c r="V67" s="981"/>
      <c r="W67" s="982"/>
      <c r="X67" s="979"/>
      <c r="Y67" s="981"/>
      <c r="Z67" s="981"/>
      <c r="AA67" s="981"/>
      <c r="AB67" s="981"/>
      <c r="AC67" s="981"/>
      <c r="AD67" s="981"/>
      <c r="AE67" s="981"/>
      <c r="AF67" s="981"/>
      <c r="AG67" s="981"/>
      <c r="AH67" s="983"/>
      <c r="AI67" s="981"/>
      <c r="AJ67" s="981"/>
      <c r="AK67" s="981"/>
      <c r="AL67" s="981"/>
      <c r="AM67" s="981"/>
      <c r="AN67" s="981"/>
      <c r="AO67" s="981"/>
      <c r="AP67" s="981"/>
      <c r="AQ67" s="981"/>
      <c r="AR67" s="981"/>
      <c r="AS67" s="981"/>
      <c r="AU67" s="979"/>
      <c r="AV67" s="981"/>
      <c r="AW67" s="981"/>
      <c r="AX67" s="981"/>
      <c r="AY67" s="981"/>
      <c r="AZ67" s="981"/>
      <c r="BA67" s="981"/>
      <c r="BB67" s="981"/>
      <c r="BC67" s="981"/>
      <c r="BD67" s="981"/>
      <c r="BE67" s="982"/>
      <c r="BF67" s="981"/>
      <c r="BG67" s="981"/>
      <c r="BH67" s="981"/>
      <c r="BI67" s="981"/>
      <c r="BJ67" s="981"/>
      <c r="BK67" s="981"/>
      <c r="BL67" s="981"/>
      <c r="BM67" s="981"/>
      <c r="BN67" s="985"/>
      <c r="BO67" s="986"/>
      <c r="BP67" s="986"/>
      <c r="BR67" s="979"/>
      <c r="BS67" s="981"/>
      <c r="BT67" s="981"/>
      <c r="BU67" s="981"/>
      <c r="BV67" s="981"/>
      <c r="BW67" s="981"/>
      <c r="BX67" s="981"/>
      <c r="BY67" s="981"/>
      <c r="BZ67" s="981"/>
      <c r="CA67" s="981"/>
      <c r="CB67" s="982"/>
      <c r="CC67" s="981"/>
      <c r="CD67" s="981"/>
      <c r="CE67" s="981"/>
      <c r="CF67" s="981"/>
      <c r="CG67" s="981"/>
      <c r="CH67" s="981"/>
      <c r="CI67" s="981"/>
      <c r="CJ67" s="981"/>
      <c r="CK67" s="981"/>
      <c r="CL67" s="981"/>
      <c r="CM67" s="981"/>
      <c r="CN67" s="982"/>
      <c r="CO67" s="979"/>
      <c r="CP67" s="981"/>
      <c r="CQ67" s="981"/>
      <c r="CR67" s="981"/>
      <c r="CS67" s="981"/>
      <c r="CT67" s="981"/>
      <c r="CU67" s="981"/>
      <c r="CV67" s="981"/>
      <c r="CW67" s="981"/>
      <c r="CX67" s="981"/>
      <c r="CY67" s="982"/>
      <c r="CZ67" s="981"/>
      <c r="DA67" s="981"/>
      <c r="DB67" s="981"/>
      <c r="DC67" s="981"/>
      <c r="DD67" s="981"/>
      <c r="DE67" s="981"/>
      <c r="DF67" s="981"/>
      <c r="DG67" s="981"/>
      <c r="DH67" s="981"/>
      <c r="DI67" s="987"/>
      <c r="DJ67" s="987"/>
      <c r="DK67" s="988"/>
      <c r="DL67" s="979"/>
      <c r="DM67" s="981"/>
      <c r="DN67" s="981"/>
      <c r="DO67" s="981"/>
      <c r="DP67" s="981"/>
      <c r="DQ67" s="981"/>
      <c r="DR67" s="981"/>
      <c r="DS67" s="980"/>
      <c r="DT67" s="980"/>
      <c r="DU67" s="981"/>
      <c r="DV67" s="981"/>
      <c r="DW67" s="983"/>
      <c r="DX67" s="981"/>
      <c r="DY67" s="981"/>
      <c r="DZ67" s="981"/>
      <c r="EA67" s="981"/>
      <c r="EB67" s="981"/>
      <c r="EC67" s="981"/>
      <c r="ED67" s="981"/>
      <c r="EE67" s="981"/>
      <c r="EF67" s="981"/>
      <c r="EG67" s="981"/>
      <c r="EH67" s="981"/>
      <c r="EI67" s="987"/>
      <c r="EJ67" s="988"/>
      <c r="EK67" s="979"/>
      <c r="EL67" s="981"/>
      <c r="EM67" s="981"/>
      <c r="EN67" s="981"/>
      <c r="EO67" s="981"/>
      <c r="EP67" s="980"/>
      <c r="EQ67" s="981"/>
      <c r="ER67" s="981"/>
      <c r="ES67" s="981"/>
      <c r="ET67" s="980"/>
      <c r="EU67" s="981"/>
      <c r="EV67" s="980"/>
      <c r="EW67" s="981"/>
      <c r="EX67" s="982"/>
    </row>
    <row r="68" spans="1:154" s="775" customFormat="1">
      <c r="A68" s="682"/>
      <c r="B68" s="334"/>
      <c r="C68" s="334"/>
      <c r="D68" s="334"/>
      <c r="E68" s="334"/>
      <c r="F68" s="334"/>
      <c r="G68" s="334"/>
      <c r="H68" s="334"/>
      <c r="I68" s="334"/>
      <c r="J68" s="334"/>
      <c r="K68" s="407"/>
      <c r="L68" s="334"/>
      <c r="M68" s="334"/>
      <c r="N68" s="334"/>
      <c r="O68" s="334"/>
      <c r="P68" s="334"/>
      <c r="Q68" s="334"/>
      <c r="R68" s="334"/>
      <c r="S68" s="334"/>
      <c r="T68" s="334"/>
      <c r="U68" s="334"/>
      <c r="V68" s="334"/>
      <c r="W68" s="407"/>
      <c r="X68" s="682"/>
      <c r="Y68" s="334"/>
      <c r="Z68" s="334"/>
      <c r="AA68" s="334"/>
      <c r="AB68" s="334"/>
      <c r="AC68" s="334"/>
      <c r="AD68" s="334"/>
      <c r="AE68" s="334"/>
      <c r="AF68" s="334"/>
      <c r="AG68" s="334"/>
      <c r="AH68" s="334"/>
      <c r="AI68" s="334"/>
      <c r="AJ68" s="407"/>
      <c r="AK68" s="334"/>
      <c r="AL68" s="334"/>
      <c r="AM68" s="334"/>
      <c r="AN68" s="334"/>
      <c r="AO68" s="334"/>
      <c r="AP68" s="334"/>
      <c r="AQ68" s="334"/>
      <c r="AR68" s="334"/>
      <c r="AS68" s="334"/>
      <c r="AU68" s="682"/>
      <c r="AV68" s="334"/>
      <c r="AW68" s="334"/>
      <c r="AX68" s="334"/>
      <c r="AY68" s="334"/>
      <c r="AZ68" s="334"/>
      <c r="BA68" s="334"/>
      <c r="BB68" s="334"/>
      <c r="BC68" s="334"/>
      <c r="BD68" s="334"/>
      <c r="BE68" s="407"/>
      <c r="BF68" s="334"/>
      <c r="BG68" s="334"/>
      <c r="BH68" s="334"/>
      <c r="BI68" s="334"/>
      <c r="BJ68" s="334"/>
      <c r="BK68" s="334"/>
      <c r="BL68" s="334"/>
      <c r="BM68" s="334"/>
      <c r="BN68" s="334"/>
      <c r="BR68" s="682"/>
      <c r="BS68" s="334"/>
      <c r="BT68" s="334"/>
      <c r="BU68" s="334"/>
      <c r="BV68" s="334"/>
      <c r="BW68" s="334"/>
      <c r="BX68" s="334"/>
      <c r="BY68" s="334"/>
      <c r="BZ68" s="334"/>
      <c r="CA68" s="334"/>
      <c r="CB68" s="407"/>
      <c r="CC68" s="334"/>
      <c r="CD68" s="334"/>
      <c r="CE68" s="334"/>
      <c r="CF68" s="334"/>
      <c r="CG68" s="334"/>
      <c r="CH68" s="334"/>
      <c r="CI68" s="334"/>
      <c r="CJ68" s="334"/>
      <c r="CK68" s="334"/>
      <c r="CL68" s="334"/>
      <c r="CM68" s="334"/>
      <c r="CN68" s="407"/>
      <c r="CO68" s="682"/>
      <c r="CP68" s="334"/>
      <c r="CQ68" s="334"/>
      <c r="CR68" s="334"/>
      <c r="CS68" s="334"/>
      <c r="CT68" s="334"/>
      <c r="CU68" s="334"/>
      <c r="CV68" s="334"/>
      <c r="CW68" s="334"/>
      <c r="CX68" s="334"/>
      <c r="CY68" s="407"/>
      <c r="CZ68" s="334"/>
      <c r="DA68" s="334"/>
      <c r="DB68" s="334"/>
      <c r="DC68" s="334"/>
      <c r="DD68" s="334"/>
      <c r="DE68" s="334"/>
      <c r="DF68" s="334"/>
      <c r="DG68" s="334"/>
      <c r="DH68" s="334"/>
      <c r="DK68" s="989"/>
      <c r="DL68" s="682"/>
      <c r="DM68" s="334"/>
      <c r="DN68" s="334"/>
      <c r="DO68" s="334"/>
      <c r="DP68" s="334"/>
      <c r="DQ68" s="334"/>
      <c r="DR68" s="334"/>
      <c r="DS68" s="334"/>
      <c r="DT68" s="334"/>
      <c r="DU68" s="334"/>
      <c r="DV68" s="334"/>
      <c r="DW68" s="334"/>
      <c r="DX68" s="407"/>
      <c r="DY68" s="334"/>
      <c r="DZ68" s="334"/>
      <c r="EA68" s="334"/>
      <c r="EB68" s="334"/>
      <c r="EC68" s="334"/>
      <c r="ED68" s="334"/>
      <c r="EE68" s="334"/>
      <c r="EF68" s="334"/>
      <c r="EG68" s="334"/>
      <c r="EH68" s="334"/>
      <c r="EJ68" s="989"/>
      <c r="EK68" s="682"/>
      <c r="EL68" s="334"/>
      <c r="EM68" s="334"/>
      <c r="EN68" s="334"/>
      <c r="EO68" s="334"/>
      <c r="EP68" s="334"/>
      <c r="EQ68" s="334"/>
      <c r="ER68" s="334"/>
      <c r="ES68" s="334"/>
      <c r="ET68" s="334"/>
      <c r="EU68" s="334"/>
      <c r="EV68" s="334"/>
      <c r="EW68" s="334"/>
      <c r="EX68" s="407"/>
    </row>
    <row r="69" spans="1:154">
      <c r="A69" s="682"/>
      <c r="B69" s="334"/>
      <c r="C69" s="334"/>
      <c r="D69" s="334"/>
      <c r="E69" s="334"/>
      <c r="F69" s="334"/>
      <c r="G69" s="334"/>
      <c r="H69" s="334"/>
      <c r="I69" s="334"/>
      <c r="J69" s="334"/>
      <c r="K69" s="407"/>
      <c r="L69" s="334"/>
      <c r="M69" s="334"/>
      <c r="N69" s="334"/>
      <c r="O69" s="334"/>
      <c r="P69" s="334"/>
      <c r="Q69" s="334"/>
      <c r="R69" s="334"/>
      <c r="X69" s="682"/>
      <c r="Y69" s="334"/>
      <c r="Z69" s="334"/>
      <c r="AA69" s="334"/>
      <c r="AB69" s="334"/>
      <c r="AC69" s="334"/>
      <c r="AD69" s="334"/>
      <c r="AE69" s="334"/>
      <c r="AF69" s="334"/>
      <c r="AG69" s="334"/>
      <c r="AH69" s="334"/>
      <c r="AI69" s="334"/>
      <c r="AJ69" s="407"/>
      <c r="AK69" s="334"/>
      <c r="AL69" s="334"/>
      <c r="AM69" s="334"/>
      <c r="AN69" s="334"/>
      <c r="AO69" s="334"/>
      <c r="AP69" s="334"/>
      <c r="AU69" s="682"/>
      <c r="AV69" s="334"/>
      <c r="AW69" s="334"/>
      <c r="AX69" s="334"/>
      <c r="AY69" s="334"/>
      <c r="AZ69" s="334"/>
      <c r="BA69" s="334"/>
      <c r="BB69" s="334"/>
      <c r="BC69" s="334"/>
      <c r="BD69" s="334"/>
      <c r="BE69" s="407"/>
      <c r="BF69" s="334"/>
      <c r="BG69" s="334"/>
      <c r="BH69" s="334"/>
      <c r="BI69" s="334"/>
      <c r="BJ69" s="334"/>
      <c r="BK69" s="334"/>
      <c r="BR69" s="990"/>
      <c r="BS69" s="991"/>
      <c r="BT69" s="991"/>
      <c r="BU69" s="991"/>
      <c r="BV69" s="991"/>
      <c r="BW69" s="991"/>
      <c r="BX69" s="991"/>
      <c r="BY69" s="991"/>
      <c r="BZ69" s="991"/>
      <c r="CA69" s="991"/>
      <c r="CB69" s="992"/>
      <c r="CC69" s="991"/>
      <c r="CD69" s="991"/>
      <c r="CE69" s="991"/>
      <c r="CF69" s="991"/>
      <c r="CG69" s="991"/>
      <c r="CH69" s="991"/>
      <c r="CO69" s="682"/>
      <c r="CP69" s="991"/>
      <c r="CV69" s="334"/>
      <c r="CW69" s="334"/>
      <c r="CX69" s="334"/>
      <c r="CY69" s="407"/>
      <c r="CZ69" s="334"/>
      <c r="DA69" s="334"/>
      <c r="DB69" s="334"/>
      <c r="DC69" s="334"/>
      <c r="DD69" s="334"/>
      <c r="DE69" s="334"/>
      <c r="DL69" s="682"/>
      <c r="DM69" s="334"/>
      <c r="DN69" s="334"/>
      <c r="DO69" s="334"/>
      <c r="DP69" s="334"/>
      <c r="DQ69" s="334"/>
      <c r="DR69" s="334"/>
      <c r="DS69" s="334"/>
      <c r="DT69" s="334"/>
      <c r="DU69" s="334"/>
      <c r="DV69" s="334"/>
      <c r="DW69" s="334"/>
      <c r="DX69" s="407"/>
      <c r="DY69" s="334"/>
      <c r="DZ69" s="334"/>
      <c r="EA69" s="334"/>
      <c r="EB69" s="334"/>
      <c r="EC69" s="334"/>
      <c r="ED69" s="334"/>
      <c r="EE69" s="334"/>
      <c r="EK69" s="682"/>
      <c r="EL69" s="334"/>
      <c r="EM69" s="334"/>
      <c r="EN69" s="334"/>
      <c r="EO69" s="334"/>
      <c r="EP69" s="334"/>
      <c r="EQ69" s="334"/>
      <c r="ER69" s="334"/>
      <c r="ES69" s="334"/>
      <c r="ET69" s="334"/>
      <c r="EU69" s="334"/>
      <c r="EV69" s="334"/>
      <c r="EW69" s="334"/>
      <c r="EX69" s="992"/>
    </row>
    <row r="70" spans="1:154">
      <c r="A70" s="334"/>
      <c r="B70" s="334"/>
      <c r="C70" s="334"/>
      <c r="D70" s="334"/>
      <c r="E70" s="334"/>
      <c r="F70" s="334"/>
      <c r="G70" s="334"/>
      <c r="H70" s="334"/>
      <c r="I70" s="334"/>
      <c r="J70" s="334"/>
      <c r="K70" s="407"/>
      <c r="L70" s="334"/>
      <c r="M70" s="334"/>
      <c r="N70" s="334"/>
      <c r="O70" s="334"/>
      <c r="P70" s="334"/>
      <c r="Q70" s="334"/>
      <c r="R70" s="334"/>
      <c r="X70" s="334"/>
      <c r="Y70" s="334"/>
      <c r="Z70" s="334"/>
      <c r="AA70" s="334"/>
      <c r="AB70" s="334"/>
      <c r="AC70" s="334"/>
      <c r="AD70" s="334"/>
      <c r="AE70" s="334"/>
      <c r="AF70" s="334"/>
      <c r="AG70" s="334"/>
      <c r="AH70" s="334"/>
      <c r="AI70" s="334"/>
      <c r="AJ70" s="407"/>
      <c r="AK70" s="334"/>
      <c r="AL70" s="334"/>
      <c r="AM70" s="334"/>
      <c r="AN70" s="334"/>
      <c r="AO70" s="334"/>
      <c r="AP70" s="334"/>
      <c r="AU70" s="334"/>
      <c r="AV70" s="334"/>
      <c r="AW70" s="334"/>
      <c r="AX70" s="334"/>
      <c r="AY70" s="334"/>
      <c r="AZ70" s="334"/>
      <c r="BA70" s="334"/>
      <c r="BB70" s="334"/>
      <c r="BC70" s="334"/>
      <c r="BD70" s="334"/>
      <c r="BE70" s="407"/>
      <c r="BF70" s="334"/>
      <c r="BG70" s="334"/>
      <c r="BH70" s="334"/>
      <c r="BI70" s="334"/>
      <c r="BJ70" s="334"/>
      <c r="BK70" s="334"/>
      <c r="BR70" s="991"/>
      <c r="BS70" s="991"/>
      <c r="BT70" s="991"/>
      <c r="BU70" s="991"/>
      <c r="BV70" s="991"/>
      <c r="BW70" s="991"/>
      <c r="BX70" s="991"/>
      <c r="BY70" s="991"/>
      <c r="BZ70" s="991"/>
      <c r="CA70" s="991"/>
      <c r="CB70" s="992"/>
      <c r="CC70" s="991"/>
      <c r="CD70" s="991"/>
      <c r="CE70" s="991"/>
      <c r="CF70" s="991"/>
      <c r="CG70" s="991"/>
      <c r="CH70" s="991"/>
      <c r="CO70" s="334"/>
      <c r="CP70" s="991"/>
      <c r="CV70" s="334"/>
      <c r="CW70" s="334"/>
      <c r="CX70" s="334"/>
      <c r="CY70" s="407"/>
      <c r="CZ70" s="334"/>
      <c r="DA70" s="334"/>
      <c r="DB70" s="334"/>
      <c r="DC70" s="334"/>
      <c r="DD70" s="334"/>
      <c r="DE70" s="334"/>
      <c r="DL70" s="334"/>
      <c r="DM70" s="334"/>
      <c r="DN70" s="334"/>
      <c r="DO70" s="334"/>
      <c r="DP70" s="334"/>
      <c r="DQ70" s="334"/>
      <c r="DR70" s="334"/>
      <c r="DS70" s="334"/>
      <c r="DT70" s="334"/>
      <c r="DU70" s="334"/>
      <c r="DV70" s="334"/>
      <c r="DW70" s="334"/>
      <c r="DX70" s="407"/>
      <c r="DY70" s="334"/>
      <c r="DZ70" s="334"/>
      <c r="EA70" s="334"/>
      <c r="EB70" s="334"/>
      <c r="EC70" s="334"/>
      <c r="ED70" s="334"/>
      <c r="EE70" s="334"/>
      <c r="EK70" s="334"/>
      <c r="EL70" s="334"/>
      <c r="EM70" s="334"/>
      <c r="EN70" s="334"/>
      <c r="EO70" s="334"/>
      <c r="EP70" s="334"/>
      <c r="EQ70" s="334"/>
      <c r="ER70" s="334"/>
      <c r="ES70" s="334"/>
      <c r="ET70" s="334"/>
      <c r="EU70" s="334"/>
      <c r="EV70" s="334"/>
      <c r="EW70" s="334"/>
      <c r="EX70" s="992"/>
    </row>
    <row r="71" spans="1:154">
      <c r="A71" s="334"/>
      <c r="B71" s="334"/>
      <c r="C71" s="334"/>
      <c r="D71" s="334"/>
      <c r="E71" s="334"/>
      <c r="F71" s="334"/>
      <c r="G71" s="334"/>
      <c r="H71" s="334"/>
      <c r="I71" s="334"/>
      <c r="J71" s="334"/>
      <c r="K71" s="407"/>
      <c r="L71" s="334"/>
      <c r="M71" s="334"/>
      <c r="N71" s="334"/>
      <c r="O71" s="334"/>
      <c r="P71" s="334"/>
      <c r="Q71" s="334"/>
      <c r="R71" s="334"/>
      <c r="X71" s="334"/>
      <c r="Y71" s="334"/>
      <c r="Z71" s="334"/>
      <c r="AA71" s="334"/>
      <c r="AB71" s="334"/>
      <c r="AC71" s="334"/>
      <c r="AD71" s="334"/>
      <c r="AE71" s="334"/>
      <c r="AF71" s="334"/>
      <c r="AG71" s="334"/>
      <c r="AH71" s="334"/>
      <c r="AI71" s="334"/>
      <c r="AJ71" s="407"/>
      <c r="AK71" s="334"/>
      <c r="AL71" s="334"/>
      <c r="AM71" s="334"/>
      <c r="AN71" s="334"/>
      <c r="AO71" s="334"/>
      <c r="AP71" s="334"/>
      <c r="AU71" s="334"/>
      <c r="AV71" s="334"/>
      <c r="AW71" s="334"/>
      <c r="AX71" s="334"/>
      <c r="AY71" s="334"/>
      <c r="AZ71" s="334"/>
      <c r="BA71" s="334"/>
      <c r="BB71" s="334"/>
      <c r="BC71" s="334"/>
      <c r="BD71" s="334"/>
      <c r="BE71" s="407"/>
      <c r="BF71" s="334"/>
      <c r="BG71" s="334"/>
      <c r="BH71" s="334"/>
      <c r="BI71" s="334"/>
      <c r="BJ71" s="334"/>
      <c r="BK71" s="334"/>
      <c r="BR71" s="991"/>
      <c r="BS71" s="991"/>
      <c r="BT71" s="991"/>
      <c r="BU71" s="991"/>
      <c r="BV71" s="991"/>
      <c r="BW71" s="991"/>
      <c r="BX71" s="991"/>
      <c r="BY71" s="991"/>
      <c r="BZ71" s="991"/>
      <c r="CA71" s="991"/>
      <c r="CB71" s="992"/>
      <c r="CC71" s="991"/>
      <c r="CD71" s="991"/>
      <c r="CE71" s="991"/>
      <c r="CF71" s="991"/>
      <c r="CG71" s="991"/>
      <c r="CH71" s="991"/>
      <c r="CO71" s="334"/>
      <c r="CP71" s="991"/>
      <c r="CV71" s="334"/>
      <c r="CW71" s="334"/>
      <c r="CX71" s="334"/>
      <c r="CY71" s="407"/>
      <c r="CZ71" s="334"/>
      <c r="DA71" s="334"/>
      <c r="DB71" s="334"/>
      <c r="DC71" s="334"/>
      <c r="DD71" s="334"/>
      <c r="DE71" s="334"/>
      <c r="DL71" s="334"/>
      <c r="DM71" s="334"/>
      <c r="DN71" s="334"/>
      <c r="DO71" s="334"/>
      <c r="DP71" s="334"/>
      <c r="DQ71" s="334"/>
      <c r="DR71" s="334"/>
      <c r="DS71" s="334"/>
      <c r="DT71" s="334"/>
      <c r="DU71" s="334"/>
      <c r="DV71" s="334"/>
      <c r="DW71" s="334"/>
      <c r="DX71" s="407"/>
      <c r="DY71" s="334"/>
      <c r="DZ71" s="334"/>
      <c r="EA71" s="334"/>
      <c r="EB71" s="334"/>
      <c r="EC71" s="334"/>
      <c r="ED71" s="334"/>
      <c r="EE71" s="334"/>
      <c r="EK71" s="334"/>
      <c r="EL71" s="334"/>
      <c r="EM71" s="334"/>
      <c r="EN71" s="334"/>
      <c r="EO71" s="334"/>
      <c r="EP71" s="334"/>
      <c r="EQ71" s="334"/>
      <c r="ER71" s="334"/>
      <c r="ES71" s="334"/>
      <c r="ET71" s="334"/>
      <c r="EU71" s="334"/>
      <c r="EV71" s="334"/>
      <c r="EW71" s="334"/>
      <c r="EX71" s="992"/>
    </row>
    <row r="72" spans="1:154">
      <c r="A72" s="334"/>
      <c r="B72" s="334"/>
      <c r="C72" s="334"/>
      <c r="D72" s="334"/>
      <c r="E72" s="334"/>
      <c r="F72" s="334"/>
      <c r="G72" s="334"/>
      <c r="H72" s="334"/>
      <c r="I72" s="334"/>
      <c r="J72" s="334"/>
      <c r="K72" s="407"/>
      <c r="L72" s="334"/>
      <c r="M72" s="334"/>
      <c r="N72" s="334"/>
      <c r="O72" s="334"/>
      <c r="P72" s="334"/>
      <c r="Q72" s="334"/>
      <c r="R72" s="334"/>
      <c r="X72" s="334"/>
      <c r="Y72" s="334"/>
      <c r="Z72" s="334"/>
      <c r="AA72" s="334"/>
      <c r="AB72" s="334"/>
      <c r="AC72" s="334"/>
      <c r="AD72" s="334"/>
      <c r="AE72" s="334"/>
      <c r="AF72" s="334"/>
      <c r="AG72" s="334"/>
      <c r="AH72" s="334"/>
      <c r="AI72" s="334"/>
      <c r="AJ72" s="407"/>
      <c r="AK72" s="334"/>
      <c r="AL72" s="334"/>
      <c r="AM72" s="334"/>
      <c r="AN72" s="334"/>
      <c r="AO72" s="334"/>
      <c r="AP72" s="334"/>
      <c r="AU72" s="334"/>
      <c r="AV72" s="334"/>
      <c r="AW72" s="334"/>
      <c r="AX72" s="334"/>
      <c r="AY72" s="334"/>
      <c r="AZ72" s="334"/>
      <c r="BA72" s="334"/>
      <c r="BB72" s="334"/>
      <c r="BC72" s="334"/>
      <c r="BD72" s="334"/>
      <c r="BE72" s="407"/>
      <c r="BF72" s="334"/>
      <c r="BG72" s="334"/>
      <c r="BH72" s="334"/>
      <c r="BI72" s="334"/>
      <c r="BJ72" s="334"/>
      <c r="BK72" s="334"/>
      <c r="BR72" s="991"/>
      <c r="BS72" s="991"/>
      <c r="BT72" s="991"/>
      <c r="BU72" s="991"/>
      <c r="BV72" s="991"/>
      <c r="BW72" s="991"/>
      <c r="BX72" s="991"/>
      <c r="BY72" s="991"/>
      <c r="BZ72" s="991"/>
      <c r="CA72" s="991"/>
      <c r="CB72" s="992"/>
      <c r="CC72" s="991"/>
      <c r="CD72" s="991"/>
      <c r="CE72" s="991"/>
      <c r="CF72" s="991"/>
      <c r="CG72" s="991"/>
      <c r="CH72" s="991"/>
      <c r="CO72" s="334"/>
      <c r="CP72" s="991"/>
      <c r="CV72" s="334"/>
      <c r="CW72" s="334"/>
      <c r="CX72" s="334"/>
      <c r="CY72" s="407"/>
      <c r="CZ72" s="334"/>
      <c r="DA72" s="334"/>
      <c r="DB72" s="334"/>
      <c r="DC72" s="334"/>
      <c r="DD72" s="334"/>
      <c r="DE72" s="334"/>
      <c r="DL72" s="334"/>
      <c r="DM72" s="334"/>
      <c r="DN72" s="334"/>
      <c r="DO72" s="334"/>
      <c r="DP72" s="334"/>
      <c r="DQ72" s="334"/>
      <c r="DR72" s="334"/>
      <c r="DS72" s="334"/>
      <c r="DT72" s="334"/>
      <c r="DU72" s="334"/>
      <c r="DV72" s="334"/>
      <c r="DW72" s="334"/>
      <c r="DX72" s="407"/>
      <c r="DY72" s="334"/>
      <c r="DZ72" s="334"/>
      <c r="EA72" s="334"/>
      <c r="EB72" s="334"/>
      <c r="EC72" s="334"/>
      <c r="ED72" s="334"/>
      <c r="EE72" s="334"/>
      <c r="EK72" s="334"/>
      <c r="EL72" s="334"/>
      <c r="EM72" s="334"/>
      <c r="EN72" s="334"/>
      <c r="EO72" s="334"/>
      <c r="EP72" s="334"/>
      <c r="EQ72" s="334"/>
      <c r="ER72" s="334"/>
      <c r="ES72" s="334"/>
      <c r="ET72" s="334"/>
      <c r="EU72" s="334"/>
      <c r="EV72" s="334"/>
      <c r="EW72" s="334"/>
      <c r="EX72" s="992"/>
    </row>
    <row r="73" spans="1:154">
      <c r="A73" s="334"/>
      <c r="B73" s="334"/>
      <c r="C73" s="334"/>
      <c r="D73" s="334"/>
      <c r="E73" s="334"/>
      <c r="F73" s="334"/>
      <c r="G73" s="334"/>
      <c r="H73" s="334"/>
      <c r="I73" s="334"/>
      <c r="J73" s="334"/>
      <c r="K73" s="407"/>
      <c r="L73" s="334"/>
      <c r="M73" s="334"/>
      <c r="N73" s="334"/>
      <c r="O73" s="334"/>
      <c r="P73" s="334"/>
      <c r="Q73" s="334"/>
      <c r="R73" s="334"/>
      <c r="X73" s="334"/>
      <c r="Y73" s="334"/>
      <c r="Z73" s="334"/>
      <c r="AA73" s="334"/>
      <c r="AB73" s="334"/>
      <c r="AC73" s="334"/>
      <c r="AD73" s="334"/>
      <c r="AE73" s="334"/>
      <c r="AF73" s="334"/>
      <c r="AG73" s="334"/>
      <c r="AH73" s="334"/>
      <c r="AI73" s="334"/>
      <c r="AJ73" s="407"/>
      <c r="AK73" s="334"/>
      <c r="AL73" s="334"/>
      <c r="AM73" s="334"/>
      <c r="AN73" s="334"/>
      <c r="AO73" s="334"/>
      <c r="AP73" s="334"/>
      <c r="AU73" s="334"/>
      <c r="AV73" s="334"/>
      <c r="AW73" s="334"/>
      <c r="AX73" s="334"/>
      <c r="AY73" s="334"/>
      <c r="AZ73" s="334"/>
      <c r="BA73" s="334"/>
      <c r="BB73" s="334"/>
      <c r="BC73" s="334"/>
      <c r="BD73" s="334"/>
      <c r="BE73" s="407"/>
      <c r="BF73" s="334"/>
      <c r="BG73" s="334"/>
      <c r="BH73" s="334"/>
      <c r="BI73" s="334"/>
      <c r="BJ73" s="334"/>
      <c r="BK73" s="334"/>
      <c r="BR73" s="991"/>
      <c r="BS73" s="991"/>
      <c r="BT73" s="991"/>
      <c r="BU73" s="991"/>
      <c r="BV73" s="991"/>
      <c r="BW73" s="991"/>
      <c r="BX73" s="991"/>
      <c r="BY73" s="991"/>
      <c r="BZ73" s="991"/>
      <c r="CA73" s="991"/>
      <c r="CB73" s="992"/>
      <c r="CC73" s="991"/>
      <c r="CD73" s="991"/>
      <c r="CE73" s="991"/>
      <c r="CF73" s="991"/>
      <c r="CG73" s="991"/>
      <c r="CH73" s="991"/>
      <c r="CO73" s="334"/>
      <c r="CP73" s="991"/>
      <c r="CV73" s="334"/>
      <c r="CW73" s="334"/>
      <c r="CX73" s="334"/>
      <c r="CY73" s="407"/>
      <c r="CZ73" s="334"/>
      <c r="DA73" s="334"/>
      <c r="DB73" s="334"/>
      <c r="DC73" s="334"/>
      <c r="DD73" s="334"/>
      <c r="DE73" s="334"/>
      <c r="DL73" s="334"/>
      <c r="DM73" s="334"/>
      <c r="DN73" s="334"/>
      <c r="DO73" s="334"/>
      <c r="DP73" s="334"/>
      <c r="DQ73" s="334"/>
      <c r="DR73" s="334"/>
      <c r="DS73" s="334"/>
      <c r="DT73" s="334"/>
      <c r="DU73" s="334"/>
      <c r="DV73" s="334"/>
      <c r="DW73" s="334"/>
      <c r="DX73" s="407"/>
      <c r="DY73" s="334"/>
      <c r="DZ73" s="334"/>
      <c r="EA73" s="334"/>
      <c r="EB73" s="334"/>
      <c r="EC73" s="334"/>
      <c r="ED73" s="334"/>
      <c r="EE73" s="334"/>
      <c r="EK73" s="334"/>
      <c r="EL73" s="334"/>
      <c r="EM73" s="334"/>
      <c r="EN73" s="334"/>
      <c r="EO73" s="334"/>
      <c r="EP73" s="334"/>
      <c r="EQ73" s="334"/>
      <c r="ER73" s="334"/>
      <c r="ES73" s="334"/>
      <c r="ET73" s="334"/>
      <c r="EU73" s="334"/>
      <c r="EV73" s="334"/>
      <c r="EW73" s="334"/>
      <c r="EX73" s="992"/>
    </row>
    <row r="74" spans="1:154">
      <c r="A74" s="334"/>
      <c r="B74" s="334"/>
      <c r="C74" s="334"/>
      <c r="D74" s="334"/>
      <c r="E74" s="334"/>
      <c r="F74" s="334"/>
      <c r="G74" s="334"/>
      <c r="H74" s="334"/>
      <c r="I74" s="334"/>
      <c r="J74" s="334"/>
      <c r="K74" s="407"/>
      <c r="L74" s="334"/>
      <c r="M74" s="334"/>
      <c r="N74" s="334"/>
      <c r="O74" s="334"/>
      <c r="P74" s="334"/>
      <c r="Q74" s="334"/>
      <c r="R74" s="334"/>
    </row>
  </sheetData>
  <mergeCells count="67">
    <mergeCell ref="EK1:EW1"/>
    <mergeCell ref="A4:A7"/>
    <mergeCell ref="B4:J4"/>
    <mergeCell ref="X4:X7"/>
    <mergeCell ref="Y4:AG4"/>
    <mergeCell ref="AU4:AU7"/>
    <mergeCell ref="AV4:BD4"/>
    <mergeCell ref="BR4:BR7"/>
    <mergeCell ref="BS4:CA4"/>
    <mergeCell ref="CO4:CO7"/>
    <mergeCell ref="EV4:EW6"/>
    <mergeCell ref="B5:E6"/>
    <mergeCell ref="F5:I6"/>
    <mergeCell ref="J5:J6"/>
    <mergeCell ref="L5:N6"/>
    <mergeCell ref="O5:R6"/>
    <mergeCell ref="CP4:CX4"/>
    <mergeCell ref="CZ4:DJ4"/>
    <mergeCell ref="DL4:DL7"/>
    <mergeCell ref="DM4:DV4"/>
    <mergeCell ref="EF4:EI4"/>
    <mergeCell ref="AL5:AO6"/>
    <mergeCell ref="EL4:EO4"/>
    <mergeCell ref="EP4:EQ5"/>
    <mergeCell ref="ER4:ES5"/>
    <mergeCell ref="ET4:EU6"/>
    <mergeCell ref="AP5:AS6"/>
    <mergeCell ref="AV5:BD5"/>
    <mergeCell ref="BF5:BP5"/>
    <mergeCell ref="BS5:BV6"/>
    <mergeCell ref="BW5:BZ6"/>
    <mergeCell ref="AV6:AY6"/>
    <mergeCell ref="AZ6:BC6"/>
    <mergeCell ref="BI6:BL6"/>
    <mergeCell ref="BM6:BP6"/>
    <mergeCell ref="DO6:DP6"/>
    <mergeCell ref="CC5:CE6"/>
    <mergeCell ref="S5:V6"/>
    <mergeCell ref="Y5:AB6"/>
    <mergeCell ref="AC5:AF6"/>
    <mergeCell ref="AG5:AG6"/>
    <mergeCell ref="AI5:AK6"/>
    <mergeCell ref="CA5:CA6"/>
    <mergeCell ref="DO5:DR5"/>
    <mergeCell ref="DS5:DV5"/>
    <mergeCell ref="DX5:EE5"/>
    <mergeCell ref="EF5:EG6"/>
    <mergeCell ref="CF5:CI6"/>
    <mergeCell ref="CJ5:CM6"/>
    <mergeCell ref="CP5:CS6"/>
    <mergeCell ref="CT5:CW6"/>
    <mergeCell ref="CX5:CX6"/>
    <mergeCell ref="CZ5:DB6"/>
    <mergeCell ref="DC5:DF6"/>
    <mergeCell ref="DG5:DJ6"/>
    <mergeCell ref="DM5:DN6"/>
    <mergeCell ref="EL5:EO5"/>
    <mergeCell ref="EN6:EO6"/>
    <mergeCell ref="EP6:EQ6"/>
    <mergeCell ref="ER6:ES6"/>
    <mergeCell ref="DQ6:DR6"/>
    <mergeCell ref="DS6:DV6"/>
    <mergeCell ref="DX6:EA6"/>
    <mergeCell ref="EB6:EE6"/>
    <mergeCell ref="EH6:EI6"/>
    <mergeCell ref="EL6:EM6"/>
    <mergeCell ref="EK4:EK7"/>
  </mergeCells>
  <phoneticPr fontId="3"/>
  <printOptions horizontalCentered="1"/>
  <pageMargins left="0.25" right="0.25" top="0.75" bottom="0.75" header="0.3" footer="0.3"/>
  <pageSetup paperSize="9" fitToWidth="0" orientation="portrait" r:id="rId1"/>
  <colBreaks count="5" manualBreakCount="5">
    <brk id="10" max="67" man="1"/>
    <brk id="22" max="67" man="1"/>
    <brk id="34" max="67" man="1"/>
    <brk id="68" max="67" man="1"/>
    <brk id="102" max="67" man="1"/>
  </colBreaks>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autoPageBreaks="0" fitToPage="1"/>
  </sheetPr>
  <dimension ref="A1:T227"/>
  <sheetViews>
    <sheetView showGridLines="0" showOutlineSymbols="0" view="pageBreakPreview" zoomScaleNormal="100" zoomScaleSheetLayoutView="100" workbookViewId="0">
      <pane ySplit="5" topLeftCell="A6" activePane="bottomLeft" state="frozen"/>
      <selection activeCell="G24" sqref="G24"/>
      <selection pane="bottomLeft" activeCell="P22" sqref="P22"/>
    </sheetView>
  </sheetViews>
  <sheetFormatPr defaultColWidth="6.75" defaultRowHeight="12.75" customHeight="1"/>
  <cols>
    <col min="1" max="1" width="10.625" style="993" customWidth="1"/>
    <col min="2" max="10" width="8.875" style="993" customWidth="1"/>
    <col min="11" max="16384" width="6.75" style="993"/>
  </cols>
  <sheetData>
    <row r="1" spans="1:20" ht="18" customHeight="1">
      <c r="A1" s="2047" t="s">
        <v>747</v>
      </c>
      <c r="B1" s="2047"/>
      <c r="C1" s="2047"/>
      <c r="D1" s="2047"/>
      <c r="E1" s="2047"/>
      <c r="F1" s="2047"/>
      <c r="G1" s="2047"/>
      <c r="H1" s="2047"/>
      <c r="I1" s="2047"/>
      <c r="J1" s="2047"/>
    </row>
    <row r="2" spans="1:20" ht="11.25" customHeight="1"/>
    <row r="3" spans="1:20" ht="19.5" customHeight="1" thickBot="1">
      <c r="A3" s="2048"/>
      <c r="B3" s="2048"/>
      <c r="C3" s="2048"/>
      <c r="D3" s="2048"/>
    </row>
    <row r="4" spans="1:20" s="994" customFormat="1" ht="31.5" customHeight="1">
      <c r="A4" s="2049" t="s">
        <v>748</v>
      </c>
      <c r="B4" s="2051" t="s">
        <v>468</v>
      </c>
      <c r="C4" s="2051"/>
      <c r="D4" s="2051"/>
      <c r="E4" s="2051" t="s">
        <v>749</v>
      </c>
      <c r="F4" s="2051"/>
      <c r="G4" s="2051"/>
      <c r="H4" s="2052" t="s">
        <v>750</v>
      </c>
      <c r="I4" s="2052"/>
      <c r="J4" s="2052"/>
    </row>
    <row r="5" spans="1:20" s="994" customFormat="1" ht="31.5" customHeight="1" thickBot="1">
      <c r="A5" s="2050"/>
      <c r="B5" s="995" t="s">
        <v>465</v>
      </c>
      <c r="C5" s="995" t="s">
        <v>464</v>
      </c>
      <c r="D5" s="995" t="s">
        <v>463</v>
      </c>
      <c r="E5" s="995" t="s">
        <v>465</v>
      </c>
      <c r="F5" s="995" t="s">
        <v>464</v>
      </c>
      <c r="G5" s="995" t="s">
        <v>463</v>
      </c>
      <c r="H5" s="995" t="s">
        <v>465</v>
      </c>
      <c r="I5" s="995" t="s">
        <v>464</v>
      </c>
      <c r="J5" s="996" t="s">
        <v>463</v>
      </c>
    </row>
    <row r="6" spans="1:20" s="994" customFormat="1" ht="11.25" customHeight="1">
      <c r="A6" s="997"/>
      <c r="J6" s="998"/>
    </row>
    <row r="7" spans="1:20" s="994" customFormat="1" ht="11.25" customHeight="1">
      <c r="A7" s="999" t="s">
        <v>9</v>
      </c>
      <c r="B7" s="1000">
        <v>87</v>
      </c>
      <c r="C7" s="1000">
        <v>27</v>
      </c>
      <c r="D7" s="1000">
        <v>60</v>
      </c>
      <c r="E7" s="1000">
        <v>67</v>
      </c>
      <c r="F7" s="1000">
        <v>17</v>
      </c>
      <c r="G7" s="1000">
        <v>50</v>
      </c>
      <c r="H7" s="1000">
        <v>221</v>
      </c>
      <c r="I7" s="1000">
        <v>59</v>
      </c>
      <c r="J7" s="1000">
        <v>162</v>
      </c>
    </row>
    <row r="8" spans="1:20" s="994" customFormat="1" ht="11.25" customHeight="1">
      <c r="A8" s="1001"/>
      <c r="B8" s="1000"/>
      <c r="C8" s="1000"/>
      <c r="D8" s="1000"/>
      <c r="E8" s="1000"/>
      <c r="F8" s="1000"/>
      <c r="G8" s="1000"/>
      <c r="H8" s="1000"/>
      <c r="I8" s="1000"/>
      <c r="J8" s="1000"/>
    </row>
    <row r="9" spans="1:20" s="994" customFormat="1" ht="11.25" customHeight="1">
      <c r="A9" s="999" t="s">
        <v>751</v>
      </c>
      <c r="B9" s="1000">
        <v>10</v>
      </c>
      <c r="C9" s="1000" t="s">
        <v>63</v>
      </c>
      <c r="D9" s="1000">
        <v>10</v>
      </c>
      <c r="E9" s="1000">
        <v>9</v>
      </c>
      <c r="F9" s="1000">
        <v>1</v>
      </c>
      <c r="G9" s="1000">
        <v>8</v>
      </c>
      <c r="H9" s="1000">
        <v>19</v>
      </c>
      <c r="I9" s="1000">
        <v>1</v>
      </c>
      <c r="J9" s="1000">
        <v>18</v>
      </c>
    </row>
    <row r="10" spans="1:20" s="994" customFormat="1" ht="11.25" customHeight="1">
      <c r="A10" s="999" t="s">
        <v>752</v>
      </c>
      <c r="B10" s="1000">
        <v>3</v>
      </c>
      <c r="C10" s="1000">
        <v>1</v>
      </c>
      <c r="D10" s="1000">
        <v>2</v>
      </c>
      <c r="E10" s="1000">
        <v>3</v>
      </c>
      <c r="F10" s="1000">
        <v>1</v>
      </c>
      <c r="G10" s="1000">
        <v>2</v>
      </c>
      <c r="H10" s="1000">
        <v>3</v>
      </c>
      <c r="I10" s="1000" t="s">
        <v>63</v>
      </c>
      <c r="J10" s="1000">
        <v>3</v>
      </c>
    </row>
    <row r="11" spans="1:20" s="994" customFormat="1" ht="11.25" customHeight="1">
      <c r="A11" s="999" t="s">
        <v>753</v>
      </c>
      <c r="B11" s="1000">
        <v>1</v>
      </c>
      <c r="C11" s="1000" t="s">
        <v>63</v>
      </c>
      <c r="D11" s="1000">
        <v>1</v>
      </c>
      <c r="E11" s="1000" t="s">
        <v>63</v>
      </c>
      <c r="F11" s="1000" t="s">
        <v>63</v>
      </c>
      <c r="G11" s="1000" t="s">
        <v>63</v>
      </c>
      <c r="H11" s="1000">
        <v>3</v>
      </c>
      <c r="I11" s="1000">
        <v>1</v>
      </c>
      <c r="J11" s="1000">
        <v>2</v>
      </c>
      <c r="L11" s="1002"/>
      <c r="M11" s="1002"/>
      <c r="N11" s="1002"/>
      <c r="O11" s="1002"/>
      <c r="P11" s="1002"/>
      <c r="Q11" s="1002"/>
      <c r="R11" s="1002"/>
      <c r="S11" s="1002"/>
      <c r="T11" s="1002"/>
    </row>
    <row r="12" spans="1:20" s="994" customFormat="1" ht="11.25" customHeight="1">
      <c r="A12" s="999" t="s">
        <v>754</v>
      </c>
      <c r="B12" s="1000">
        <v>7</v>
      </c>
      <c r="C12" s="1000">
        <v>2</v>
      </c>
      <c r="D12" s="1000">
        <v>5</v>
      </c>
      <c r="E12" s="1000">
        <v>7</v>
      </c>
      <c r="F12" s="1000">
        <v>2</v>
      </c>
      <c r="G12" s="1000">
        <v>5</v>
      </c>
      <c r="H12" s="1000">
        <v>14</v>
      </c>
      <c r="I12" s="1000">
        <v>1</v>
      </c>
      <c r="J12" s="1000">
        <v>13</v>
      </c>
      <c r="L12" s="1002"/>
      <c r="M12" s="1002"/>
      <c r="N12" s="1002"/>
      <c r="O12" s="1002"/>
      <c r="P12" s="1002"/>
      <c r="Q12" s="1002"/>
      <c r="R12" s="1002"/>
      <c r="S12" s="1002"/>
      <c r="T12" s="1002"/>
    </row>
    <row r="13" spans="1:20" s="994" customFormat="1" ht="11.25" customHeight="1">
      <c r="A13" s="999" t="s">
        <v>755</v>
      </c>
      <c r="B13" s="1000" t="s">
        <v>63</v>
      </c>
      <c r="C13" s="1000" t="s">
        <v>63</v>
      </c>
      <c r="D13" s="1000" t="s">
        <v>63</v>
      </c>
      <c r="E13" s="1000" t="s">
        <v>63</v>
      </c>
      <c r="F13" s="1000" t="s">
        <v>63</v>
      </c>
      <c r="G13" s="1000" t="s">
        <v>63</v>
      </c>
      <c r="H13" s="1000" t="s">
        <v>63</v>
      </c>
      <c r="I13" s="1000" t="s">
        <v>63</v>
      </c>
      <c r="J13" s="1000" t="s">
        <v>63</v>
      </c>
      <c r="L13" s="1002"/>
      <c r="M13" s="1002"/>
      <c r="N13" s="1002"/>
      <c r="O13" s="1002"/>
      <c r="P13" s="1002"/>
      <c r="Q13" s="1002"/>
      <c r="R13" s="1002"/>
      <c r="S13" s="1002"/>
      <c r="T13" s="1002"/>
    </row>
    <row r="14" spans="1:20" s="994" customFormat="1" ht="11.25" customHeight="1">
      <c r="A14" s="999"/>
      <c r="B14" s="1000"/>
      <c r="C14" s="1000"/>
      <c r="D14" s="1000"/>
      <c r="E14" s="1000"/>
      <c r="F14" s="1000"/>
      <c r="G14" s="1000"/>
      <c r="H14" s="1000"/>
      <c r="I14" s="1000"/>
      <c r="J14" s="1000"/>
    </row>
    <row r="15" spans="1:20" s="994" customFormat="1" ht="11.25" customHeight="1">
      <c r="A15" s="999" t="s">
        <v>756</v>
      </c>
      <c r="B15" s="1000" t="s">
        <v>63</v>
      </c>
      <c r="C15" s="1000" t="s">
        <v>63</v>
      </c>
      <c r="D15" s="1000" t="s">
        <v>63</v>
      </c>
      <c r="E15" s="1000" t="s">
        <v>63</v>
      </c>
      <c r="F15" s="1000" t="s">
        <v>63</v>
      </c>
      <c r="G15" s="1000" t="s">
        <v>63</v>
      </c>
      <c r="H15" s="1000">
        <v>1</v>
      </c>
      <c r="I15" s="1000" t="s">
        <v>63</v>
      </c>
      <c r="J15" s="1000">
        <v>1</v>
      </c>
      <c r="L15" s="1002"/>
      <c r="M15" s="1002"/>
      <c r="N15" s="1002"/>
      <c r="O15" s="1002"/>
      <c r="P15" s="1002"/>
      <c r="Q15" s="1002"/>
      <c r="R15" s="1002"/>
      <c r="S15" s="1002"/>
      <c r="T15" s="1002"/>
    </row>
    <row r="16" spans="1:20" s="994" customFormat="1" ht="11.25" customHeight="1">
      <c r="A16" s="999" t="s">
        <v>757</v>
      </c>
      <c r="B16" s="1000" t="s">
        <v>63</v>
      </c>
      <c r="C16" s="1000" t="s">
        <v>63</v>
      </c>
      <c r="D16" s="1000" t="s">
        <v>63</v>
      </c>
      <c r="E16" s="1000" t="s">
        <v>63</v>
      </c>
      <c r="F16" s="1000" t="s">
        <v>63</v>
      </c>
      <c r="G16" s="1000" t="s">
        <v>63</v>
      </c>
      <c r="H16" s="1000">
        <v>2</v>
      </c>
      <c r="I16" s="1000" t="s">
        <v>63</v>
      </c>
      <c r="J16" s="1000">
        <v>2</v>
      </c>
      <c r="L16" s="1002"/>
      <c r="M16" s="1002"/>
      <c r="N16" s="1002"/>
      <c r="O16" s="1002"/>
      <c r="P16" s="1002"/>
      <c r="Q16" s="1002"/>
      <c r="R16" s="1002"/>
      <c r="S16" s="1002"/>
      <c r="T16" s="1002"/>
    </row>
    <row r="17" spans="1:20" s="994" customFormat="1" ht="11.25" customHeight="1">
      <c r="A17" s="999" t="s">
        <v>758</v>
      </c>
      <c r="B17" s="1000">
        <v>3</v>
      </c>
      <c r="C17" s="1000">
        <v>1</v>
      </c>
      <c r="D17" s="1000">
        <v>2</v>
      </c>
      <c r="E17" s="1000">
        <v>1</v>
      </c>
      <c r="F17" s="1000">
        <v>1</v>
      </c>
      <c r="G17" s="1000" t="s">
        <v>63</v>
      </c>
      <c r="H17" s="1000">
        <v>4</v>
      </c>
      <c r="I17" s="1000">
        <v>2</v>
      </c>
      <c r="J17" s="1000">
        <v>2</v>
      </c>
      <c r="L17" s="1002"/>
      <c r="M17" s="1002"/>
      <c r="N17" s="1002"/>
      <c r="O17" s="1002"/>
      <c r="P17" s="1002"/>
      <c r="Q17" s="1002"/>
      <c r="R17" s="1002"/>
      <c r="S17" s="1002"/>
      <c r="T17" s="1002"/>
    </row>
    <row r="18" spans="1:20" s="994" customFormat="1" ht="11.25" customHeight="1">
      <c r="A18" s="999" t="s">
        <v>759</v>
      </c>
      <c r="B18" s="1000" t="s">
        <v>63</v>
      </c>
      <c r="C18" s="1000" t="s">
        <v>63</v>
      </c>
      <c r="D18" s="1000" t="s">
        <v>63</v>
      </c>
      <c r="E18" s="1000" t="s">
        <v>63</v>
      </c>
      <c r="F18" s="1000" t="s">
        <v>63</v>
      </c>
      <c r="G18" s="1000" t="s">
        <v>63</v>
      </c>
      <c r="H18" s="1000" t="s">
        <v>63</v>
      </c>
      <c r="I18" s="1000" t="s">
        <v>63</v>
      </c>
      <c r="J18" s="1000" t="s">
        <v>63</v>
      </c>
      <c r="L18" s="1002"/>
      <c r="M18" s="1002"/>
      <c r="N18" s="1002"/>
      <c r="O18" s="1002"/>
      <c r="P18" s="1002"/>
      <c r="Q18" s="1002"/>
      <c r="R18" s="1002"/>
      <c r="S18" s="1002"/>
      <c r="T18" s="1002"/>
    </row>
    <row r="19" spans="1:20" s="994" customFormat="1" ht="11.25" customHeight="1">
      <c r="A19" s="999" t="s">
        <v>760</v>
      </c>
      <c r="B19" s="1000" t="s">
        <v>63</v>
      </c>
      <c r="C19" s="1000" t="s">
        <v>63</v>
      </c>
      <c r="D19" s="1000" t="s">
        <v>63</v>
      </c>
      <c r="E19" s="1000" t="s">
        <v>63</v>
      </c>
      <c r="F19" s="1000" t="s">
        <v>63</v>
      </c>
      <c r="G19" s="1000" t="s">
        <v>63</v>
      </c>
      <c r="H19" s="1000" t="s">
        <v>63</v>
      </c>
      <c r="I19" s="1000" t="s">
        <v>63</v>
      </c>
      <c r="J19" s="1000" t="s">
        <v>63</v>
      </c>
    </row>
    <row r="20" spans="1:20" s="994" customFormat="1" ht="11.25" customHeight="1">
      <c r="A20" s="999"/>
      <c r="B20" s="1000"/>
      <c r="C20" s="1000"/>
      <c r="D20" s="1000"/>
      <c r="E20" s="1000"/>
      <c r="F20" s="1000"/>
      <c r="G20" s="1000"/>
      <c r="H20" s="1000"/>
      <c r="I20" s="1000"/>
      <c r="J20" s="1000"/>
      <c r="L20" s="1002"/>
      <c r="M20" s="1002"/>
      <c r="N20" s="1002"/>
      <c r="O20" s="1002"/>
      <c r="P20" s="1002"/>
      <c r="Q20" s="1002"/>
      <c r="R20" s="1002"/>
      <c r="S20" s="1002"/>
      <c r="T20" s="1002"/>
    </row>
    <row r="21" spans="1:20" s="994" customFormat="1" ht="11.25" customHeight="1">
      <c r="A21" s="999" t="s">
        <v>761</v>
      </c>
      <c r="B21" s="1000" t="s">
        <v>63</v>
      </c>
      <c r="C21" s="1000" t="s">
        <v>63</v>
      </c>
      <c r="D21" s="1000" t="s">
        <v>63</v>
      </c>
      <c r="E21" s="1000" t="s">
        <v>63</v>
      </c>
      <c r="F21" s="1000" t="s">
        <v>63</v>
      </c>
      <c r="G21" s="1000" t="s">
        <v>63</v>
      </c>
      <c r="H21" s="1000" t="s">
        <v>63</v>
      </c>
      <c r="I21" s="1000" t="s">
        <v>63</v>
      </c>
      <c r="J21" s="1000" t="s">
        <v>63</v>
      </c>
      <c r="L21" s="1002"/>
      <c r="M21" s="1002"/>
      <c r="N21" s="1002"/>
      <c r="O21" s="1002"/>
      <c r="P21" s="1002"/>
      <c r="Q21" s="1002"/>
      <c r="R21" s="1002"/>
      <c r="S21" s="1002"/>
      <c r="T21" s="1002"/>
    </row>
    <row r="22" spans="1:20" s="994" customFormat="1" ht="11.25" customHeight="1">
      <c r="A22" s="999" t="s">
        <v>762</v>
      </c>
      <c r="B22" s="1000">
        <v>3</v>
      </c>
      <c r="C22" s="1000">
        <v>1</v>
      </c>
      <c r="D22" s="1000">
        <v>2</v>
      </c>
      <c r="E22" s="1000">
        <v>2</v>
      </c>
      <c r="F22" s="1000">
        <v>1</v>
      </c>
      <c r="G22" s="1000">
        <v>1</v>
      </c>
      <c r="H22" s="1000">
        <v>6</v>
      </c>
      <c r="I22" s="1000">
        <v>1</v>
      </c>
      <c r="J22" s="1000">
        <v>5</v>
      </c>
    </row>
    <row r="23" spans="1:20" s="994" customFormat="1" ht="11.25" customHeight="1">
      <c r="A23" s="999" t="s">
        <v>763</v>
      </c>
      <c r="B23" s="1000">
        <v>5</v>
      </c>
      <c r="C23" s="1000">
        <v>2</v>
      </c>
      <c r="D23" s="1000">
        <v>3</v>
      </c>
      <c r="E23" s="1000">
        <v>4</v>
      </c>
      <c r="F23" s="1000">
        <v>1</v>
      </c>
      <c r="G23" s="1000">
        <v>3</v>
      </c>
      <c r="H23" s="1000">
        <v>12</v>
      </c>
      <c r="I23" s="1000">
        <v>3</v>
      </c>
      <c r="J23" s="1000">
        <v>9</v>
      </c>
      <c r="L23" s="1002"/>
      <c r="M23" s="1002"/>
      <c r="N23" s="1002"/>
      <c r="O23" s="1002"/>
      <c r="P23" s="1002"/>
      <c r="Q23" s="1002"/>
      <c r="R23" s="1002"/>
      <c r="S23" s="1002"/>
      <c r="T23" s="1002"/>
    </row>
    <row r="24" spans="1:20" s="994" customFormat="1" ht="11.25" customHeight="1">
      <c r="A24" s="999" t="s">
        <v>764</v>
      </c>
      <c r="B24" s="1000" t="s">
        <v>63</v>
      </c>
      <c r="C24" s="1000" t="s">
        <v>63</v>
      </c>
      <c r="D24" s="1000" t="s">
        <v>63</v>
      </c>
      <c r="E24" s="1000" t="s">
        <v>63</v>
      </c>
      <c r="F24" s="1000" t="s">
        <v>63</v>
      </c>
      <c r="G24" s="1000" t="s">
        <v>63</v>
      </c>
      <c r="H24" s="1000">
        <v>3</v>
      </c>
      <c r="I24" s="1000">
        <v>2</v>
      </c>
      <c r="J24" s="1000">
        <v>1</v>
      </c>
      <c r="L24" s="1002"/>
      <c r="M24" s="1002"/>
      <c r="N24" s="1002"/>
      <c r="O24" s="1002"/>
      <c r="P24" s="1002"/>
      <c r="Q24" s="1002"/>
      <c r="R24" s="1002"/>
      <c r="S24" s="1002"/>
      <c r="T24" s="1002"/>
    </row>
    <row r="25" spans="1:20" s="994" customFormat="1" ht="11.25" customHeight="1">
      <c r="A25" s="999" t="s">
        <v>765</v>
      </c>
      <c r="B25" s="1000" t="s">
        <v>63</v>
      </c>
      <c r="C25" s="1000" t="s">
        <v>63</v>
      </c>
      <c r="D25" s="1000" t="s">
        <v>63</v>
      </c>
      <c r="E25" s="1000">
        <v>2</v>
      </c>
      <c r="F25" s="1000" t="s">
        <v>63</v>
      </c>
      <c r="G25" s="1000">
        <v>2</v>
      </c>
      <c r="H25" s="1000" t="s">
        <v>63</v>
      </c>
      <c r="I25" s="1000" t="s">
        <v>63</v>
      </c>
      <c r="J25" s="1000" t="s">
        <v>63</v>
      </c>
      <c r="L25" s="1002"/>
      <c r="M25" s="1002"/>
      <c r="N25" s="1002"/>
      <c r="O25" s="1002"/>
      <c r="P25" s="1002"/>
      <c r="Q25" s="1002"/>
      <c r="R25" s="1002"/>
      <c r="S25" s="1002"/>
      <c r="T25" s="1002"/>
    </row>
    <row r="26" spans="1:20" s="994" customFormat="1" ht="11.25" customHeight="1">
      <c r="A26" s="999"/>
      <c r="B26" s="1000"/>
      <c r="C26" s="1000"/>
      <c r="D26" s="1000"/>
      <c r="E26" s="1000"/>
      <c r="F26" s="1000"/>
      <c r="G26" s="1000"/>
      <c r="H26" s="1000"/>
      <c r="I26" s="1000"/>
      <c r="J26" s="1000"/>
    </row>
    <row r="27" spans="1:20" s="994" customFormat="1" ht="11.25" customHeight="1">
      <c r="A27" s="999" t="s">
        <v>766</v>
      </c>
      <c r="B27" s="1000" t="s">
        <v>63</v>
      </c>
      <c r="C27" s="1000" t="s">
        <v>63</v>
      </c>
      <c r="D27" s="1000" t="s">
        <v>63</v>
      </c>
      <c r="E27" s="1000" t="s">
        <v>63</v>
      </c>
      <c r="F27" s="1000" t="s">
        <v>63</v>
      </c>
      <c r="G27" s="1000" t="s">
        <v>63</v>
      </c>
      <c r="H27" s="1000">
        <v>2</v>
      </c>
      <c r="I27" s="1000" t="s">
        <v>63</v>
      </c>
      <c r="J27" s="1000">
        <v>2</v>
      </c>
      <c r="L27" s="1002"/>
      <c r="M27" s="1002"/>
      <c r="N27" s="1002"/>
      <c r="O27" s="1002"/>
      <c r="P27" s="1002"/>
      <c r="Q27" s="1002"/>
      <c r="R27" s="1002"/>
      <c r="S27" s="1002"/>
      <c r="T27" s="1002"/>
    </row>
    <row r="28" spans="1:20" s="994" customFormat="1" ht="11.25" customHeight="1">
      <c r="A28" s="999" t="s">
        <v>767</v>
      </c>
      <c r="B28" s="1000">
        <v>3</v>
      </c>
      <c r="C28" s="1000">
        <v>3</v>
      </c>
      <c r="D28" s="1000" t="s">
        <v>63</v>
      </c>
      <c r="E28" s="1000">
        <v>3</v>
      </c>
      <c r="F28" s="1000">
        <v>3</v>
      </c>
      <c r="G28" s="1000" t="s">
        <v>63</v>
      </c>
      <c r="H28" s="1000">
        <v>2</v>
      </c>
      <c r="I28" s="1000">
        <v>2</v>
      </c>
      <c r="J28" s="1000" t="s">
        <v>63</v>
      </c>
      <c r="L28" s="1002"/>
      <c r="M28" s="1002"/>
      <c r="N28" s="1002"/>
      <c r="O28" s="1002"/>
      <c r="P28" s="1002"/>
      <c r="Q28" s="1002"/>
      <c r="R28" s="1002"/>
      <c r="S28" s="1002"/>
      <c r="T28" s="1002"/>
    </row>
    <row r="29" spans="1:20" s="994" customFormat="1" ht="11.25" customHeight="1">
      <c r="A29" s="999" t="s">
        <v>768</v>
      </c>
      <c r="B29" s="1000">
        <v>3</v>
      </c>
      <c r="C29" s="1000" t="s">
        <v>63</v>
      </c>
      <c r="D29" s="1000">
        <v>3</v>
      </c>
      <c r="E29" s="1000">
        <v>3</v>
      </c>
      <c r="F29" s="1000" t="s">
        <v>63</v>
      </c>
      <c r="G29" s="1000">
        <v>3</v>
      </c>
      <c r="H29" s="1000">
        <v>3</v>
      </c>
      <c r="I29" s="1000" t="s">
        <v>63</v>
      </c>
      <c r="J29" s="1000">
        <v>3</v>
      </c>
      <c r="L29" s="1002"/>
      <c r="M29" s="1002"/>
      <c r="N29" s="1002"/>
      <c r="O29" s="1002"/>
      <c r="P29" s="1002"/>
      <c r="Q29" s="1002"/>
      <c r="R29" s="1002"/>
      <c r="S29" s="1002"/>
      <c r="T29" s="1002"/>
    </row>
    <row r="30" spans="1:20" s="994" customFormat="1" ht="11.25" customHeight="1">
      <c r="A30" s="999" t="s">
        <v>769</v>
      </c>
      <c r="B30" s="1000" t="s">
        <v>63</v>
      </c>
      <c r="C30" s="1000" t="s">
        <v>63</v>
      </c>
      <c r="D30" s="1000" t="s">
        <v>63</v>
      </c>
      <c r="E30" s="1000" t="s">
        <v>63</v>
      </c>
      <c r="F30" s="1000" t="s">
        <v>63</v>
      </c>
      <c r="G30" s="1000" t="s">
        <v>63</v>
      </c>
      <c r="H30" s="1000" t="s">
        <v>63</v>
      </c>
      <c r="I30" s="1000" t="s">
        <v>63</v>
      </c>
      <c r="J30" s="1000" t="s">
        <v>63</v>
      </c>
    </row>
    <row r="31" spans="1:20" s="994" customFormat="1" ht="11.25" customHeight="1">
      <c r="A31" s="999" t="s">
        <v>770</v>
      </c>
      <c r="B31" s="1000" t="s">
        <v>63</v>
      </c>
      <c r="C31" s="1000" t="s">
        <v>63</v>
      </c>
      <c r="D31" s="1000" t="s">
        <v>63</v>
      </c>
      <c r="E31" s="1000" t="s">
        <v>63</v>
      </c>
      <c r="F31" s="1000" t="s">
        <v>63</v>
      </c>
      <c r="G31" s="1000" t="s">
        <v>63</v>
      </c>
      <c r="H31" s="1000" t="s">
        <v>63</v>
      </c>
      <c r="I31" s="1000" t="s">
        <v>63</v>
      </c>
      <c r="J31" s="1000" t="s">
        <v>63</v>
      </c>
    </row>
    <row r="32" spans="1:20" s="994" customFormat="1" ht="11.25" customHeight="1">
      <c r="A32" s="999"/>
      <c r="B32" s="1000"/>
      <c r="C32" s="1000"/>
      <c r="D32" s="1000"/>
      <c r="E32" s="1000"/>
      <c r="F32" s="1000"/>
      <c r="G32" s="1000"/>
      <c r="H32" s="1000"/>
      <c r="I32" s="1000"/>
      <c r="J32" s="1000"/>
      <c r="L32" s="1002"/>
      <c r="M32" s="1002"/>
      <c r="N32" s="1002"/>
      <c r="O32" s="1002"/>
      <c r="P32" s="1002"/>
      <c r="Q32" s="1002"/>
      <c r="R32" s="1002"/>
      <c r="S32" s="1002"/>
      <c r="T32" s="1002"/>
    </row>
    <row r="33" spans="1:20" s="994" customFormat="1" ht="11.25" customHeight="1">
      <c r="A33" s="999" t="s">
        <v>771</v>
      </c>
      <c r="B33" s="1000" t="s">
        <v>63</v>
      </c>
      <c r="C33" s="1000" t="s">
        <v>63</v>
      </c>
      <c r="D33" s="1000" t="s">
        <v>63</v>
      </c>
      <c r="E33" s="1000" t="s">
        <v>63</v>
      </c>
      <c r="F33" s="1000" t="s">
        <v>63</v>
      </c>
      <c r="G33" s="1000" t="s">
        <v>63</v>
      </c>
      <c r="H33" s="1000" t="s">
        <v>63</v>
      </c>
      <c r="I33" s="1000" t="s">
        <v>63</v>
      </c>
      <c r="J33" s="1000" t="s">
        <v>63</v>
      </c>
      <c r="L33" s="1002"/>
      <c r="M33" s="1002"/>
      <c r="N33" s="1002"/>
      <c r="O33" s="1002"/>
      <c r="P33" s="1002"/>
      <c r="Q33" s="1002"/>
      <c r="R33" s="1002"/>
      <c r="S33" s="1002"/>
      <c r="T33" s="1002"/>
    </row>
    <row r="34" spans="1:20" s="994" customFormat="1" ht="11.25" customHeight="1">
      <c r="A34" s="999" t="s">
        <v>772</v>
      </c>
      <c r="B34" s="1000">
        <v>2</v>
      </c>
      <c r="C34" s="1000" t="s">
        <v>63</v>
      </c>
      <c r="D34" s="1000">
        <v>2</v>
      </c>
      <c r="E34" s="1000">
        <v>1</v>
      </c>
      <c r="F34" s="1000" t="s">
        <v>63</v>
      </c>
      <c r="G34" s="1000">
        <v>1</v>
      </c>
      <c r="H34" s="1000">
        <v>4</v>
      </c>
      <c r="I34" s="1000">
        <v>2</v>
      </c>
      <c r="J34" s="1000">
        <v>2</v>
      </c>
      <c r="L34" s="1002"/>
      <c r="M34" s="1002"/>
      <c r="N34" s="1002"/>
      <c r="O34" s="1002"/>
      <c r="P34" s="1002"/>
      <c r="Q34" s="1002"/>
      <c r="R34" s="1002"/>
      <c r="S34" s="1002"/>
      <c r="T34" s="1002"/>
    </row>
    <row r="35" spans="1:20" s="994" customFormat="1" ht="11.25" customHeight="1">
      <c r="A35" s="999" t="s">
        <v>773</v>
      </c>
      <c r="B35" s="1000">
        <v>1</v>
      </c>
      <c r="C35" s="1000">
        <v>1</v>
      </c>
      <c r="D35" s="1000" t="s">
        <v>63</v>
      </c>
      <c r="E35" s="1000" t="s">
        <v>63</v>
      </c>
      <c r="F35" s="1000" t="s">
        <v>63</v>
      </c>
      <c r="G35" s="1000" t="s">
        <v>63</v>
      </c>
      <c r="H35" s="1000">
        <v>1</v>
      </c>
      <c r="I35" s="1000">
        <v>1</v>
      </c>
      <c r="J35" s="1000" t="s">
        <v>63</v>
      </c>
    </row>
    <row r="36" spans="1:20" s="994" customFormat="1" ht="11.25" customHeight="1">
      <c r="A36" s="999" t="s">
        <v>774</v>
      </c>
      <c r="B36" s="1000">
        <v>5</v>
      </c>
      <c r="C36" s="1000">
        <v>3</v>
      </c>
      <c r="D36" s="1000">
        <v>2</v>
      </c>
      <c r="E36" s="1000">
        <v>2</v>
      </c>
      <c r="F36" s="1000" t="s">
        <v>63</v>
      </c>
      <c r="G36" s="1000">
        <v>2</v>
      </c>
      <c r="H36" s="1000">
        <v>4</v>
      </c>
      <c r="I36" s="1000">
        <v>4</v>
      </c>
      <c r="J36" s="1000" t="s">
        <v>63</v>
      </c>
      <c r="L36" s="1002"/>
      <c r="M36" s="1002"/>
      <c r="N36" s="1002"/>
      <c r="O36" s="1002"/>
      <c r="P36" s="1002"/>
      <c r="Q36" s="1002"/>
      <c r="R36" s="1002"/>
      <c r="S36" s="1002"/>
      <c r="T36" s="1002"/>
    </row>
    <row r="37" spans="1:20" s="994" customFormat="1" ht="11.25" customHeight="1">
      <c r="A37" s="999" t="s">
        <v>775</v>
      </c>
      <c r="B37" s="1000" t="s">
        <v>63</v>
      </c>
      <c r="C37" s="1000" t="s">
        <v>63</v>
      </c>
      <c r="D37" s="1000" t="s">
        <v>63</v>
      </c>
      <c r="E37" s="1000" t="s">
        <v>63</v>
      </c>
      <c r="F37" s="1000" t="s">
        <v>63</v>
      </c>
      <c r="G37" s="1000" t="s">
        <v>63</v>
      </c>
      <c r="H37" s="1000" t="s">
        <v>63</v>
      </c>
      <c r="I37" s="1000" t="s">
        <v>63</v>
      </c>
      <c r="J37" s="1000" t="s">
        <v>63</v>
      </c>
      <c r="L37" s="1002"/>
      <c r="M37" s="1002"/>
      <c r="N37" s="1002"/>
      <c r="O37" s="1002"/>
      <c r="P37" s="1002"/>
      <c r="Q37" s="1002"/>
      <c r="R37" s="1002"/>
      <c r="S37" s="1002"/>
      <c r="T37" s="1002"/>
    </row>
    <row r="38" spans="1:20" s="994" customFormat="1" ht="11.25" customHeight="1">
      <c r="A38" s="999"/>
      <c r="B38" s="1000"/>
      <c r="C38" s="1000"/>
      <c r="D38" s="1000"/>
      <c r="E38" s="1000"/>
      <c r="F38" s="1000"/>
      <c r="G38" s="1000"/>
      <c r="H38" s="1000"/>
      <c r="I38" s="1000"/>
      <c r="J38" s="1000"/>
      <c r="L38" s="1002"/>
      <c r="M38" s="1002"/>
      <c r="N38" s="1002"/>
      <c r="O38" s="1002"/>
      <c r="P38" s="1002"/>
      <c r="Q38" s="1002"/>
      <c r="R38" s="1002"/>
      <c r="S38" s="1002"/>
      <c r="T38" s="1002"/>
    </row>
    <row r="39" spans="1:20" s="994" customFormat="1" ht="11.25" customHeight="1">
      <c r="A39" s="999" t="s">
        <v>776</v>
      </c>
      <c r="B39" s="1000" t="s">
        <v>63</v>
      </c>
      <c r="C39" s="1000" t="s">
        <v>63</v>
      </c>
      <c r="D39" s="1000" t="s">
        <v>63</v>
      </c>
      <c r="E39" s="1000" t="s">
        <v>63</v>
      </c>
      <c r="F39" s="1000" t="s">
        <v>63</v>
      </c>
      <c r="G39" s="1000" t="s">
        <v>63</v>
      </c>
      <c r="H39" s="1000">
        <v>3</v>
      </c>
      <c r="I39" s="1000" t="s">
        <v>63</v>
      </c>
      <c r="J39" s="1000">
        <v>3</v>
      </c>
    </row>
    <row r="40" spans="1:20" s="994" customFormat="1" ht="11.25" customHeight="1">
      <c r="A40" s="999" t="s">
        <v>777</v>
      </c>
      <c r="B40" s="1000">
        <v>1</v>
      </c>
      <c r="C40" s="1000">
        <v>1</v>
      </c>
      <c r="D40" s="1000" t="s">
        <v>63</v>
      </c>
      <c r="E40" s="1000">
        <v>1</v>
      </c>
      <c r="F40" s="1000" t="s">
        <v>63</v>
      </c>
      <c r="G40" s="1000">
        <v>1</v>
      </c>
      <c r="H40" s="1000">
        <v>9</v>
      </c>
      <c r="I40" s="1000">
        <v>3</v>
      </c>
      <c r="J40" s="1000">
        <v>6</v>
      </c>
    </row>
    <row r="41" spans="1:20" s="994" customFormat="1" ht="11.25" customHeight="1">
      <c r="A41" s="999" t="s">
        <v>778</v>
      </c>
      <c r="B41" s="1000">
        <v>5</v>
      </c>
      <c r="C41" s="1000">
        <v>1</v>
      </c>
      <c r="D41" s="1000">
        <v>4</v>
      </c>
      <c r="E41" s="1000">
        <v>3</v>
      </c>
      <c r="F41" s="1000" t="s">
        <v>63</v>
      </c>
      <c r="G41" s="1000">
        <v>3</v>
      </c>
      <c r="H41" s="1000">
        <v>2</v>
      </c>
      <c r="I41" s="1000">
        <v>1</v>
      </c>
      <c r="J41" s="1000">
        <v>1</v>
      </c>
      <c r="L41" s="1002"/>
      <c r="M41" s="1002"/>
      <c r="N41" s="1002"/>
      <c r="O41" s="1002"/>
      <c r="P41" s="1002"/>
      <c r="Q41" s="1002"/>
      <c r="R41" s="1002"/>
      <c r="S41" s="1002"/>
      <c r="T41" s="1002"/>
    </row>
    <row r="42" spans="1:20" s="994" customFormat="1" ht="11.25" customHeight="1">
      <c r="A42" s="999" t="s">
        <v>779</v>
      </c>
      <c r="B42" s="1000" t="s">
        <v>63</v>
      </c>
      <c r="C42" s="1000" t="s">
        <v>63</v>
      </c>
      <c r="D42" s="1000" t="s">
        <v>63</v>
      </c>
      <c r="E42" s="1000" t="s">
        <v>63</v>
      </c>
      <c r="F42" s="1000" t="s">
        <v>63</v>
      </c>
      <c r="G42" s="1000" t="s">
        <v>63</v>
      </c>
      <c r="H42" s="1000" t="s">
        <v>63</v>
      </c>
      <c r="I42" s="1000" t="s">
        <v>63</v>
      </c>
      <c r="J42" s="1000" t="s">
        <v>63</v>
      </c>
    </row>
    <row r="43" spans="1:20" s="994" customFormat="1" ht="11.25" customHeight="1">
      <c r="A43" s="999" t="s">
        <v>780</v>
      </c>
      <c r="B43" s="1000">
        <v>1</v>
      </c>
      <c r="C43" s="1000" t="s">
        <v>63</v>
      </c>
      <c r="D43" s="1000">
        <v>1</v>
      </c>
      <c r="E43" s="1000" t="s">
        <v>63</v>
      </c>
      <c r="F43" s="1000" t="s">
        <v>63</v>
      </c>
      <c r="G43" s="1000" t="s">
        <v>63</v>
      </c>
      <c r="H43" s="1000">
        <v>2</v>
      </c>
      <c r="I43" s="1000" t="s">
        <v>63</v>
      </c>
      <c r="J43" s="1000">
        <v>2</v>
      </c>
    </row>
    <row r="44" spans="1:20" s="994" customFormat="1" ht="11.25" customHeight="1">
      <c r="A44" s="999"/>
      <c r="B44" s="1000"/>
      <c r="C44" s="1000"/>
      <c r="D44" s="1000"/>
      <c r="E44" s="1000"/>
      <c r="F44" s="1000"/>
      <c r="G44" s="1000"/>
      <c r="H44" s="1000"/>
      <c r="I44" s="1000"/>
      <c r="J44" s="1000"/>
      <c r="L44" s="1002"/>
      <c r="M44" s="1002"/>
      <c r="N44" s="1002"/>
      <c r="O44" s="1002"/>
      <c r="P44" s="1002"/>
      <c r="Q44" s="1002"/>
      <c r="R44" s="1002"/>
      <c r="S44" s="1002"/>
      <c r="T44" s="1002"/>
    </row>
    <row r="45" spans="1:20" s="994" customFormat="1" ht="11.25" customHeight="1">
      <c r="A45" s="999" t="s">
        <v>781</v>
      </c>
      <c r="B45" s="1000">
        <v>2</v>
      </c>
      <c r="C45" s="1000" t="s">
        <v>63</v>
      </c>
      <c r="D45" s="1000">
        <v>2</v>
      </c>
      <c r="E45" s="1000">
        <v>1</v>
      </c>
      <c r="F45" s="1000" t="s">
        <v>63</v>
      </c>
      <c r="G45" s="1000">
        <v>1</v>
      </c>
      <c r="H45" s="1000">
        <v>4</v>
      </c>
      <c r="I45" s="1000" t="s">
        <v>63</v>
      </c>
      <c r="J45" s="1000">
        <v>4</v>
      </c>
      <c r="L45" s="1002"/>
      <c r="M45" s="1002"/>
      <c r="N45" s="1002"/>
      <c r="O45" s="1002"/>
      <c r="P45" s="1002"/>
      <c r="Q45" s="1002"/>
      <c r="R45" s="1002"/>
      <c r="S45" s="1002"/>
      <c r="T45" s="1002"/>
    </row>
    <row r="46" spans="1:20" s="994" customFormat="1" ht="11.25" customHeight="1">
      <c r="A46" s="999" t="s">
        <v>782</v>
      </c>
      <c r="B46" s="1000">
        <v>4</v>
      </c>
      <c r="C46" s="1000">
        <v>1</v>
      </c>
      <c r="D46" s="1000">
        <v>3</v>
      </c>
      <c r="E46" s="1000">
        <v>2</v>
      </c>
      <c r="F46" s="1000">
        <v>2</v>
      </c>
      <c r="G46" s="1000" t="s">
        <v>63</v>
      </c>
      <c r="H46" s="1000">
        <v>8</v>
      </c>
      <c r="I46" s="1000">
        <v>3</v>
      </c>
      <c r="J46" s="1000">
        <v>5</v>
      </c>
      <c r="L46" s="1002"/>
      <c r="M46" s="1002"/>
      <c r="N46" s="1002"/>
      <c r="O46" s="1002"/>
      <c r="P46" s="1002"/>
      <c r="Q46" s="1002"/>
      <c r="R46" s="1002"/>
      <c r="S46" s="1002"/>
      <c r="T46" s="1002"/>
    </row>
    <row r="47" spans="1:20" s="994" customFormat="1" ht="11.25" customHeight="1">
      <c r="A47" s="999" t="s">
        <v>783</v>
      </c>
      <c r="B47" s="1000">
        <v>1</v>
      </c>
      <c r="C47" s="1000">
        <v>1</v>
      </c>
      <c r="D47" s="1000" t="s">
        <v>63</v>
      </c>
      <c r="E47" s="1000" t="s">
        <v>63</v>
      </c>
      <c r="F47" s="1000" t="s">
        <v>63</v>
      </c>
      <c r="G47" s="1000" t="s">
        <v>63</v>
      </c>
      <c r="H47" s="1000">
        <v>4</v>
      </c>
      <c r="I47" s="1000">
        <v>4</v>
      </c>
      <c r="J47" s="1000" t="s">
        <v>63</v>
      </c>
    </row>
    <row r="48" spans="1:20" s="994" customFormat="1" ht="11.25" customHeight="1">
      <c r="A48" s="999" t="s">
        <v>784</v>
      </c>
      <c r="B48" s="1000">
        <v>4</v>
      </c>
      <c r="C48" s="1000">
        <v>1</v>
      </c>
      <c r="D48" s="1000">
        <v>3</v>
      </c>
      <c r="E48" s="1000">
        <v>1</v>
      </c>
      <c r="F48" s="1000" t="s">
        <v>63</v>
      </c>
      <c r="G48" s="1000">
        <v>1</v>
      </c>
      <c r="H48" s="1000">
        <v>17</v>
      </c>
      <c r="I48" s="1000">
        <v>3</v>
      </c>
      <c r="J48" s="1000">
        <v>14</v>
      </c>
      <c r="L48" s="1002"/>
      <c r="M48" s="1002"/>
      <c r="N48" s="1002"/>
      <c r="O48" s="1002"/>
      <c r="P48" s="1002"/>
      <c r="Q48" s="1002"/>
      <c r="R48" s="1002"/>
      <c r="S48" s="1002"/>
      <c r="T48" s="1002"/>
    </row>
    <row r="49" spans="1:20" s="994" customFormat="1" ht="11.25" customHeight="1">
      <c r="A49" s="999" t="s">
        <v>785</v>
      </c>
      <c r="B49" s="1000">
        <v>2</v>
      </c>
      <c r="C49" s="1000">
        <v>1</v>
      </c>
      <c r="D49" s="1000">
        <v>1</v>
      </c>
      <c r="E49" s="1000">
        <v>2</v>
      </c>
      <c r="F49" s="1000">
        <v>1</v>
      </c>
      <c r="G49" s="1000">
        <v>1</v>
      </c>
      <c r="H49" s="1000">
        <v>11</v>
      </c>
      <c r="I49" s="1000">
        <v>2</v>
      </c>
      <c r="J49" s="1000">
        <v>9</v>
      </c>
      <c r="L49" s="1002"/>
      <c r="M49" s="1002"/>
      <c r="N49" s="1002"/>
      <c r="O49" s="1002"/>
      <c r="P49" s="1002"/>
      <c r="Q49" s="1002"/>
      <c r="R49" s="1002"/>
      <c r="S49" s="1002"/>
      <c r="T49" s="1002"/>
    </row>
    <row r="50" spans="1:20" s="994" customFormat="1" ht="11.25" customHeight="1">
      <c r="A50" s="999"/>
      <c r="B50" s="1000"/>
      <c r="C50" s="1000"/>
      <c r="D50" s="1000"/>
      <c r="E50" s="1000"/>
      <c r="F50" s="1000"/>
      <c r="G50" s="1000"/>
      <c r="H50" s="1000"/>
      <c r="I50" s="1000"/>
      <c r="J50" s="1000"/>
      <c r="L50" s="1002"/>
      <c r="M50" s="1002"/>
      <c r="N50" s="1002"/>
      <c r="O50" s="1002"/>
      <c r="P50" s="1002"/>
      <c r="Q50" s="1002"/>
      <c r="R50" s="1002"/>
      <c r="S50" s="1002"/>
      <c r="T50" s="1002"/>
    </row>
    <row r="51" spans="1:20" s="994" customFormat="1" ht="11.25" customHeight="1">
      <c r="A51" s="999" t="s">
        <v>786</v>
      </c>
      <c r="B51" s="1000">
        <v>3</v>
      </c>
      <c r="C51" s="1000">
        <v>2</v>
      </c>
      <c r="D51" s="1000">
        <v>1</v>
      </c>
      <c r="E51" s="1000">
        <v>1</v>
      </c>
      <c r="F51" s="1000" t="s">
        <v>63</v>
      </c>
      <c r="G51" s="1000">
        <v>1</v>
      </c>
      <c r="H51" s="1000">
        <v>5</v>
      </c>
      <c r="I51" s="1000">
        <v>4</v>
      </c>
      <c r="J51" s="1000">
        <v>1</v>
      </c>
    </row>
    <row r="52" spans="1:20" s="994" customFormat="1" ht="11.25" customHeight="1">
      <c r="A52" s="999" t="s">
        <v>787</v>
      </c>
      <c r="B52" s="1000" t="s">
        <v>63</v>
      </c>
      <c r="C52" s="1000" t="s">
        <v>63</v>
      </c>
      <c r="D52" s="1000" t="s">
        <v>63</v>
      </c>
      <c r="E52" s="1000">
        <v>3</v>
      </c>
      <c r="F52" s="1000" t="s">
        <v>63</v>
      </c>
      <c r="G52" s="1000">
        <v>3</v>
      </c>
      <c r="H52" s="1000">
        <v>2</v>
      </c>
      <c r="I52" s="1000">
        <v>1</v>
      </c>
      <c r="J52" s="1000">
        <v>1</v>
      </c>
    </row>
    <row r="53" spans="1:20" s="994" customFormat="1" ht="11.25" customHeight="1">
      <c r="A53" s="999" t="s">
        <v>788</v>
      </c>
      <c r="B53" s="1000">
        <v>2</v>
      </c>
      <c r="C53" s="1000">
        <v>1</v>
      </c>
      <c r="D53" s="1000">
        <v>1</v>
      </c>
      <c r="E53" s="1000">
        <v>3</v>
      </c>
      <c r="F53" s="1000">
        <v>1</v>
      </c>
      <c r="G53" s="1000">
        <v>2</v>
      </c>
      <c r="H53" s="1000">
        <v>14</v>
      </c>
      <c r="I53" s="1000">
        <v>6</v>
      </c>
      <c r="J53" s="1000">
        <v>8</v>
      </c>
      <c r="L53" s="1002"/>
      <c r="M53" s="1002"/>
      <c r="N53" s="1002"/>
      <c r="O53" s="1002"/>
      <c r="P53" s="1002"/>
      <c r="Q53" s="1002"/>
      <c r="R53" s="1002"/>
      <c r="S53" s="1002"/>
      <c r="T53" s="1002"/>
    </row>
    <row r="54" spans="1:20" s="994" customFormat="1" ht="11.25" customHeight="1">
      <c r="A54" s="999" t="s">
        <v>789</v>
      </c>
      <c r="B54" s="1000">
        <v>1</v>
      </c>
      <c r="C54" s="1000" t="s">
        <v>63</v>
      </c>
      <c r="D54" s="1000">
        <v>1</v>
      </c>
      <c r="E54" s="1000">
        <v>2</v>
      </c>
      <c r="F54" s="1000" t="s">
        <v>63</v>
      </c>
      <c r="G54" s="1000">
        <v>2</v>
      </c>
      <c r="H54" s="1000">
        <v>2</v>
      </c>
      <c r="I54" s="1000">
        <v>2</v>
      </c>
      <c r="J54" s="1000" t="s">
        <v>63</v>
      </c>
      <c r="L54" s="1002"/>
      <c r="M54" s="1002"/>
      <c r="N54" s="1002"/>
      <c r="O54" s="1002"/>
      <c r="P54" s="1002"/>
      <c r="Q54" s="1002"/>
      <c r="R54" s="1002"/>
      <c r="S54" s="1002"/>
      <c r="T54" s="1002"/>
    </row>
    <row r="55" spans="1:20" s="994" customFormat="1" ht="11.25" customHeight="1">
      <c r="A55" s="999" t="s">
        <v>790</v>
      </c>
      <c r="B55" s="1000">
        <v>3</v>
      </c>
      <c r="C55" s="1000">
        <v>2</v>
      </c>
      <c r="D55" s="1000">
        <v>1</v>
      </c>
      <c r="E55" s="1000">
        <v>2</v>
      </c>
      <c r="F55" s="1000">
        <v>1</v>
      </c>
      <c r="G55" s="1000">
        <v>1</v>
      </c>
      <c r="H55" s="1000">
        <v>9</v>
      </c>
      <c r="I55" s="1000">
        <v>4</v>
      </c>
      <c r="J55" s="1000">
        <v>5</v>
      </c>
      <c r="L55" s="1002"/>
      <c r="M55" s="1002"/>
      <c r="N55" s="1002"/>
      <c r="O55" s="1002"/>
      <c r="P55" s="1002"/>
      <c r="Q55" s="1002"/>
      <c r="R55" s="1002"/>
      <c r="S55" s="1002"/>
      <c r="T55" s="1002"/>
    </row>
    <row r="56" spans="1:20" s="994" customFormat="1" ht="11.25" customHeight="1">
      <c r="A56" s="999"/>
      <c r="B56" s="1000"/>
      <c r="C56" s="1000"/>
      <c r="D56" s="1000"/>
      <c r="E56" s="1000"/>
      <c r="F56" s="1000"/>
      <c r="G56" s="1000"/>
      <c r="H56" s="1000"/>
      <c r="I56" s="1000"/>
      <c r="J56" s="1000"/>
    </row>
    <row r="57" spans="1:20" s="994" customFormat="1" ht="11.25" customHeight="1">
      <c r="A57" s="999" t="s">
        <v>791</v>
      </c>
      <c r="B57" s="1000">
        <v>2</v>
      </c>
      <c r="C57" s="1000" t="s">
        <v>63</v>
      </c>
      <c r="D57" s="1000">
        <v>2</v>
      </c>
      <c r="E57" s="1000" t="s">
        <v>63</v>
      </c>
      <c r="F57" s="1000" t="s">
        <v>63</v>
      </c>
      <c r="G57" s="1000" t="s">
        <v>63</v>
      </c>
      <c r="H57" s="1000">
        <v>4</v>
      </c>
      <c r="I57" s="1000">
        <v>2</v>
      </c>
      <c r="J57" s="1000">
        <v>2</v>
      </c>
      <c r="L57" s="1002"/>
      <c r="M57" s="1002"/>
      <c r="N57" s="1002"/>
      <c r="O57" s="1002"/>
      <c r="P57" s="1002"/>
      <c r="Q57" s="1002"/>
      <c r="R57" s="1002"/>
      <c r="S57" s="1002"/>
      <c r="T57" s="1002"/>
    </row>
    <row r="58" spans="1:20" s="994" customFormat="1" ht="11.25" customHeight="1">
      <c r="A58" s="999" t="s">
        <v>792</v>
      </c>
      <c r="B58" s="1000">
        <v>2</v>
      </c>
      <c r="C58" s="1000" t="s">
        <v>63</v>
      </c>
      <c r="D58" s="1000">
        <v>2</v>
      </c>
      <c r="E58" s="1000">
        <v>2</v>
      </c>
      <c r="F58" s="1000">
        <v>1</v>
      </c>
      <c r="G58" s="1000">
        <v>1</v>
      </c>
      <c r="H58" s="1000">
        <v>9</v>
      </c>
      <c r="I58" s="1000">
        <v>1</v>
      </c>
      <c r="J58" s="1000">
        <v>8</v>
      </c>
    </row>
    <row r="59" spans="1:20" s="994" customFormat="1" ht="11.25" customHeight="1">
      <c r="A59" s="999" t="s">
        <v>793</v>
      </c>
      <c r="B59" s="1000">
        <v>3</v>
      </c>
      <c r="C59" s="1000">
        <v>1</v>
      </c>
      <c r="D59" s="1000">
        <v>2</v>
      </c>
      <c r="E59" s="1000">
        <v>1</v>
      </c>
      <c r="F59" s="1000" t="s">
        <v>63</v>
      </c>
      <c r="G59" s="1000">
        <v>1</v>
      </c>
      <c r="H59" s="1000">
        <v>4</v>
      </c>
      <c r="I59" s="1000">
        <v>1</v>
      </c>
      <c r="J59" s="1000">
        <v>3</v>
      </c>
    </row>
    <row r="60" spans="1:20" s="994" customFormat="1" ht="11.25" customHeight="1">
      <c r="A60" s="999" t="s">
        <v>794</v>
      </c>
      <c r="B60" s="1000">
        <v>2</v>
      </c>
      <c r="C60" s="1000" t="s">
        <v>63</v>
      </c>
      <c r="D60" s="1000">
        <v>2</v>
      </c>
      <c r="E60" s="1000">
        <v>1</v>
      </c>
      <c r="F60" s="1000" t="s">
        <v>63</v>
      </c>
      <c r="G60" s="1000">
        <v>1</v>
      </c>
      <c r="H60" s="1000">
        <v>2</v>
      </c>
      <c r="I60" s="1000" t="s">
        <v>63</v>
      </c>
      <c r="J60" s="1000">
        <v>2</v>
      </c>
    </row>
    <row r="61" spans="1:20" s="994" customFormat="1" ht="11.25" customHeight="1">
      <c r="A61" s="999" t="s">
        <v>795</v>
      </c>
      <c r="B61" s="1000">
        <v>2</v>
      </c>
      <c r="C61" s="1000" t="s">
        <v>63</v>
      </c>
      <c r="D61" s="1000">
        <v>2</v>
      </c>
      <c r="E61" s="1000">
        <v>3</v>
      </c>
      <c r="F61" s="1000">
        <v>1</v>
      </c>
      <c r="G61" s="1000">
        <v>2</v>
      </c>
      <c r="H61" s="1000">
        <v>12</v>
      </c>
      <c r="I61" s="1000" t="s">
        <v>63</v>
      </c>
      <c r="J61" s="1000">
        <v>12</v>
      </c>
    </row>
    <row r="62" spans="1:20" s="994" customFormat="1" ht="11.25" customHeight="1">
      <c r="A62" s="999"/>
      <c r="B62" s="1000"/>
      <c r="C62" s="1000"/>
      <c r="D62" s="1000"/>
      <c r="E62" s="1000"/>
      <c r="F62" s="1000"/>
      <c r="G62" s="1000"/>
      <c r="H62" s="1000"/>
      <c r="I62" s="1000"/>
      <c r="J62" s="1000"/>
    </row>
    <row r="63" spans="1:20" s="994" customFormat="1" ht="11.25" customHeight="1">
      <c r="A63" s="999" t="s">
        <v>796</v>
      </c>
      <c r="B63" s="1000">
        <v>1</v>
      </c>
      <c r="C63" s="1000">
        <v>1</v>
      </c>
      <c r="D63" s="1000" t="s">
        <v>63</v>
      </c>
      <c r="E63" s="1000">
        <v>2</v>
      </c>
      <c r="F63" s="1000" t="s">
        <v>63</v>
      </c>
      <c r="G63" s="1000">
        <v>2</v>
      </c>
      <c r="H63" s="1000">
        <v>12</v>
      </c>
      <c r="I63" s="1000">
        <v>1</v>
      </c>
      <c r="J63" s="1000">
        <v>11</v>
      </c>
    </row>
    <row r="64" spans="1:20" s="994" customFormat="1" ht="11.25" customHeight="1">
      <c r="A64" s="999" t="s">
        <v>797</v>
      </c>
      <c r="B64" s="1000" t="s">
        <v>63</v>
      </c>
      <c r="C64" s="1000" t="s">
        <v>63</v>
      </c>
      <c r="D64" s="1000" t="s">
        <v>63</v>
      </c>
      <c r="E64" s="1000" t="s">
        <v>63</v>
      </c>
      <c r="F64" s="1000" t="s">
        <v>63</v>
      </c>
      <c r="G64" s="1000" t="s">
        <v>63</v>
      </c>
      <c r="H64" s="1000">
        <v>3</v>
      </c>
      <c r="I64" s="1000">
        <v>1</v>
      </c>
      <c r="J64" s="1000">
        <v>2</v>
      </c>
    </row>
    <row r="65" spans="1:10" s="994" customFormat="1" ht="11.25" customHeight="1" thickBot="1">
      <c r="A65" s="1003"/>
      <c r="B65" s="1004"/>
      <c r="C65" s="1004"/>
      <c r="D65" s="1004"/>
      <c r="E65" s="1004"/>
      <c r="F65" s="1004"/>
      <c r="G65" s="1004"/>
      <c r="H65" s="1004"/>
      <c r="I65" s="1004"/>
      <c r="J65" s="1004"/>
    </row>
    <row r="66" spans="1:10" s="1005" customFormat="1" ht="8.25" customHeight="1">
      <c r="B66" s="993"/>
      <c r="C66" s="993"/>
      <c r="D66" s="993"/>
      <c r="E66" s="993"/>
      <c r="F66" s="993"/>
      <c r="G66" s="993"/>
      <c r="H66" s="993"/>
      <c r="I66" s="993"/>
      <c r="J66" s="993"/>
    </row>
    <row r="67" spans="1:10" s="1005" customFormat="1" ht="13.5">
      <c r="B67" s="993"/>
      <c r="C67" s="993"/>
      <c r="D67" s="993"/>
      <c r="E67" s="993"/>
      <c r="F67" s="993"/>
      <c r="G67" s="993"/>
      <c r="H67" s="993"/>
      <c r="I67" s="993"/>
      <c r="J67" s="993"/>
    </row>
    <row r="68" spans="1:10" s="1005" customFormat="1" ht="13.5">
      <c r="B68" s="993"/>
      <c r="C68" s="993"/>
      <c r="D68" s="993"/>
      <c r="E68" s="993"/>
      <c r="F68" s="993"/>
      <c r="G68" s="993"/>
      <c r="H68" s="993"/>
      <c r="I68" s="993"/>
      <c r="J68" s="993"/>
    </row>
    <row r="69" spans="1:10" s="1005" customFormat="1" ht="13.5">
      <c r="B69" s="993"/>
      <c r="C69" s="993"/>
      <c r="D69" s="993"/>
      <c r="E69" s="993"/>
      <c r="F69" s="993"/>
      <c r="G69" s="993"/>
      <c r="H69" s="993"/>
      <c r="I69" s="993"/>
      <c r="J69" s="993"/>
    </row>
    <row r="70" spans="1:10" s="1005" customFormat="1" ht="13.5">
      <c r="B70" s="993"/>
      <c r="C70" s="993"/>
      <c r="D70" s="993"/>
      <c r="E70" s="993"/>
      <c r="F70" s="993"/>
      <c r="G70" s="993"/>
      <c r="H70" s="993"/>
      <c r="I70" s="993"/>
      <c r="J70" s="993"/>
    </row>
    <row r="71" spans="1:10" s="1005" customFormat="1" ht="13.5">
      <c r="B71" s="993"/>
      <c r="C71" s="993"/>
      <c r="D71" s="993"/>
      <c r="E71" s="993"/>
      <c r="F71" s="993"/>
      <c r="G71" s="993"/>
      <c r="H71" s="993"/>
      <c r="I71" s="993"/>
      <c r="J71" s="993"/>
    </row>
    <row r="72" spans="1:10" s="1005" customFormat="1" ht="13.5">
      <c r="B72" s="993"/>
      <c r="C72" s="993"/>
      <c r="D72" s="993"/>
      <c r="E72" s="993"/>
      <c r="F72" s="993"/>
      <c r="G72" s="993"/>
      <c r="H72" s="993"/>
      <c r="I72" s="993"/>
      <c r="J72" s="993"/>
    </row>
    <row r="73" spans="1:10" s="1005" customFormat="1" ht="13.5">
      <c r="B73" s="993"/>
      <c r="C73" s="993"/>
      <c r="D73" s="993"/>
      <c r="E73" s="993"/>
      <c r="F73" s="993"/>
      <c r="G73" s="993"/>
      <c r="H73" s="993"/>
      <c r="I73" s="993"/>
      <c r="J73" s="993"/>
    </row>
    <row r="74" spans="1:10" s="1005" customFormat="1" ht="13.5">
      <c r="B74" s="993"/>
      <c r="C74" s="993"/>
      <c r="D74" s="993"/>
      <c r="E74" s="993"/>
      <c r="F74" s="993"/>
      <c r="G74" s="993"/>
      <c r="H74" s="993"/>
      <c r="I74" s="993"/>
      <c r="J74" s="993"/>
    </row>
    <row r="75" spans="1:10" s="1005" customFormat="1" ht="13.5">
      <c r="B75" s="993"/>
      <c r="C75" s="993"/>
      <c r="D75" s="993"/>
      <c r="E75" s="993"/>
      <c r="F75" s="993"/>
      <c r="G75" s="993"/>
      <c r="H75" s="993"/>
      <c r="I75" s="993"/>
      <c r="J75" s="993"/>
    </row>
    <row r="76" spans="1:10" s="1005" customFormat="1" ht="13.5">
      <c r="B76" s="993"/>
      <c r="C76" s="993"/>
      <c r="D76" s="993"/>
      <c r="E76" s="993"/>
      <c r="F76" s="993"/>
      <c r="G76" s="993"/>
      <c r="H76" s="993"/>
      <c r="I76" s="993"/>
      <c r="J76" s="993"/>
    </row>
    <row r="77" spans="1:10" s="1005" customFormat="1" ht="13.5">
      <c r="B77" s="993"/>
      <c r="C77" s="993"/>
      <c r="D77" s="993"/>
      <c r="E77" s="993"/>
      <c r="F77" s="993"/>
      <c r="G77" s="993"/>
      <c r="H77" s="993"/>
      <c r="I77" s="993"/>
      <c r="J77" s="993"/>
    </row>
    <row r="78" spans="1:10" s="1005" customFormat="1" ht="13.5">
      <c r="B78" s="993"/>
      <c r="C78" s="993"/>
      <c r="D78" s="993"/>
      <c r="E78" s="993"/>
      <c r="F78" s="993"/>
      <c r="G78" s="993"/>
      <c r="H78" s="993"/>
      <c r="I78" s="993"/>
      <c r="J78" s="993"/>
    </row>
    <row r="79" spans="1:10" s="1005" customFormat="1" ht="13.5">
      <c r="B79" s="993"/>
      <c r="C79" s="993"/>
      <c r="D79" s="993"/>
      <c r="E79" s="993"/>
      <c r="F79" s="993"/>
      <c r="G79" s="993"/>
      <c r="H79" s="993"/>
      <c r="I79" s="993"/>
      <c r="J79" s="993"/>
    </row>
    <row r="80" spans="1:10" s="1005" customFormat="1" ht="13.5">
      <c r="B80" s="993"/>
      <c r="C80" s="993"/>
      <c r="D80" s="993"/>
      <c r="E80" s="993"/>
      <c r="F80" s="993"/>
      <c r="G80" s="993"/>
      <c r="H80" s="993"/>
      <c r="I80" s="993"/>
      <c r="J80" s="993"/>
    </row>
    <row r="81" spans="2:10" s="1005" customFormat="1" ht="13.5">
      <c r="B81" s="993"/>
      <c r="C81" s="993"/>
      <c r="D81" s="993"/>
      <c r="E81" s="993"/>
      <c r="F81" s="993"/>
      <c r="G81" s="993"/>
      <c r="H81" s="993"/>
      <c r="I81" s="993"/>
      <c r="J81" s="993"/>
    </row>
    <row r="82" spans="2:10" s="1005" customFormat="1" ht="13.5">
      <c r="B82" s="1002"/>
      <c r="C82" s="1002"/>
      <c r="D82" s="1002"/>
      <c r="E82" s="1002"/>
      <c r="F82" s="1002"/>
      <c r="G82" s="1002"/>
      <c r="H82" s="1002"/>
      <c r="I82" s="1002"/>
      <c r="J82" s="1002"/>
    </row>
    <row r="83" spans="2:10" s="1005" customFormat="1" ht="13.5">
      <c r="B83" s="1002"/>
      <c r="C83" s="1002"/>
      <c r="D83" s="1002"/>
      <c r="E83" s="1002"/>
      <c r="F83" s="1002"/>
      <c r="G83" s="1002"/>
      <c r="H83" s="1002"/>
      <c r="I83" s="1002"/>
      <c r="J83" s="1002"/>
    </row>
    <row r="84" spans="2:10" s="1005" customFormat="1" ht="13.5">
      <c r="B84" s="1002"/>
      <c r="C84" s="1002"/>
      <c r="D84" s="1002"/>
      <c r="E84" s="1002"/>
      <c r="F84" s="1002"/>
      <c r="G84" s="1002"/>
      <c r="H84" s="1002"/>
      <c r="I84" s="1002"/>
      <c r="J84" s="1002"/>
    </row>
    <row r="85" spans="2:10" s="1005" customFormat="1" ht="13.5">
      <c r="B85" s="1002"/>
      <c r="C85" s="1002"/>
      <c r="D85" s="1002"/>
      <c r="E85" s="1002"/>
      <c r="F85" s="1002"/>
      <c r="G85" s="1002"/>
      <c r="H85" s="1002"/>
      <c r="I85" s="1002"/>
      <c r="J85" s="1002"/>
    </row>
    <row r="86" spans="2:10" s="1005" customFormat="1" ht="13.5">
      <c r="B86" s="1002"/>
      <c r="C86" s="1002"/>
      <c r="D86" s="1002"/>
      <c r="E86" s="1002"/>
      <c r="F86" s="1002"/>
      <c r="G86" s="1002"/>
      <c r="H86" s="1002"/>
      <c r="I86" s="1002"/>
      <c r="J86" s="1002"/>
    </row>
    <row r="87" spans="2:10" s="1005" customFormat="1" ht="13.5">
      <c r="B87" s="1002"/>
      <c r="C87" s="1002"/>
      <c r="D87" s="1002"/>
      <c r="E87" s="1002"/>
      <c r="F87" s="1002"/>
      <c r="G87" s="1002"/>
      <c r="H87" s="1002"/>
      <c r="I87" s="1002"/>
      <c r="J87" s="1002"/>
    </row>
    <row r="88" spans="2:10" s="1005" customFormat="1" ht="13.5">
      <c r="B88" s="1002"/>
      <c r="C88" s="1002"/>
      <c r="D88" s="1002"/>
      <c r="E88" s="1002"/>
      <c r="F88" s="1002"/>
      <c r="G88" s="1002"/>
      <c r="H88" s="1002"/>
      <c r="I88" s="1002"/>
      <c r="J88" s="1002"/>
    </row>
    <row r="89" spans="2:10" s="1005" customFormat="1" ht="13.5">
      <c r="B89" s="1002"/>
      <c r="C89" s="1002"/>
      <c r="D89" s="1002"/>
      <c r="E89" s="1002"/>
      <c r="F89" s="1002"/>
      <c r="G89" s="1002"/>
      <c r="H89" s="1002"/>
      <c r="I89" s="1002"/>
      <c r="J89" s="1002"/>
    </row>
    <row r="90" spans="2:10" s="1005" customFormat="1" ht="13.5">
      <c r="B90" s="1002"/>
      <c r="C90" s="1002"/>
      <c r="D90" s="1002"/>
      <c r="E90" s="1002"/>
      <c r="F90" s="1002"/>
      <c r="G90" s="1002"/>
      <c r="H90" s="1002"/>
      <c r="I90" s="1002"/>
      <c r="J90" s="1002"/>
    </row>
    <row r="91" spans="2:10" s="1005" customFormat="1" ht="13.5">
      <c r="B91" s="1002"/>
      <c r="C91" s="1002"/>
      <c r="D91" s="1002"/>
      <c r="E91" s="1002"/>
      <c r="F91" s="1002"/>
      <c r="G91" s="1002"/>
      <c r="H91" s="1002"/>
      <c r="I91" s="1002"/>
      <c r="J91" s="1002"/>
    </row>
    <row r="92" spans="2:10" s="1005" customFormat="1" ht="13.5"/>
    <row r="93" spans="2:10" s="1005" customFormat="1" ht="13.5"/>
    <row r="94" spans="2:10" s="1005" customFormat="1" ht="13.5"/>
    <row r="95" spans="2:10" s="1005" customFormat="1" ht="13.5"/>
    <row r="96" spans="2:10" s="1005" customFormat="1" ht="13.5"/>
    <row r="97" s="1005" customFormat="1" ht="13.5"/>
    <row r="98" s="1005" customFormat="1" ht="13.5"/>
    <row r="99" s="1005" customFormat="1" ht="13.5"/>
    <row r="100" s="1005" customFormat="1" ht="13.5"/>
    <row r="101" s="1005" customFormat="1" ht="13.5"/>
    <row r="102" s="1005" customFormat="1" ht="13.5"/>
    <row r="103" s="1005" customFormat="1" ht="13.5"/>
    <row r="104" s="1005" customFormat="1" ht="13.5"/>
    <row r="105" s="1005" customFormat="1" ht="13.5"/>
    <row r="106" s="1005" customFormat="1" ht="13.5"/>
    <row r="107" s="1005" customFormat="1" ht="13.5"/>
    <row r="108" s="1005" customFormat="1" ht="13.5"/>
    <row r="109" s="1005" customFormat="1" ht="13.5"/>
    <row r="110" s="1005" customFormat="1" ht="13.5"/>
    <row r="111" s="1005" customFormat="1" ht="13.5"/>
    <row r="112" s="1005" customFormat="1" ht="13.5"/>
    <row r="113" s="1005" customFormat="1" ht="13.5"/>
    <row r="114" s="1005" customFormat="1" ht="13.5"/>
    <row r="115" s="1005" customFormat="1" ht="13.5"/>
    <row r="116" s="1005" customFormat="1" ht="13.5"/>
    <row r="117" s="1005" customFormat="1" ht="13.5"/>
    <row r="118" s="1005" customFormat="1" ht="13.5"/>
    <row r="119" s="1005" customFormat="1" ht="13.5"/>
    <row r="120" s="1005" customFormat="1" ht="13.5"/>
    <row r="121" s="1005" customFormat="1" ht="13.5"/>
    <row r="122" s="1005" customFormat="1" ht="13.5"/>
    <row r="123" s="1005" customFormat="1" ht="13.5"/>
    <row r="124" s="1005" customFormat="1" ht="13.5"/>
    <row r="125" s="1005" customFormat="1" ht="13.5"/>
    <row r="126" s="1005" customFormat="1" ht="13.5"/>
    <row r="127" s="1005" customFormat="1" ht="13.5"/>
    <row r="128" s="1005" customFormat="1" ht="13.5"/>
    <row r="129" s="1005" customFormat="1" ht="13.5"/>
    <row r="130" s="1005" customFormat="1" ht="13.5"/>
    <row r="131" s="1005" customFormat="1" ht="13.5"/>
    <row r="132" s="1005" customFormat="1" ht="13.5"/>
    <row r="133" s="1005" customFormat="1" ht="13.5"/>
    <row r="134" s="1005" customFormat="1" ht="13.5"/>
    <row r="135" s="1005" customFormat="1" ht="13.5"/>
    <row r="136" s="1005" customFormat="1" ht="13.5"/>
    <row r="137" s="1005" customFormat="1" ht="13.5"/>
    <row r="138" s="1005" customFormat="1" ht="13.5"/>
    <row r="139" s="1005" customFormat="1" ht="13.5"/>
    <row r="140" s="1005" customFormat="1" ht="13.5"/>
    <row r="141" s="1005" customFormat="1" ht="13.5"/>
    <row r="142" s="1005" customFormat="1" ht="13.5"/>
    <row r="143" s="1005" customFormat="1" ht="13.5"/>
    <row r="144" s="1005" customFormat="1" ht="13.5"/>
    <row r="145" s="1005" customFormat="1" ht="13.5"/>
    <row r="146" s="1005" customFormat="1" ht="13.5"/>
    <row r="147" s="1005" customFormat="1" ht="13.5"/>
    <row r="148" s="1005" customFormat="1" ht="13.5"/>
    <row r="149" s="1005" customFormat="1" ht="13.5"/>
    <row r="150" s="1005" customFormat="1" ht="13.5"/>
    <row r="151" s="1005" customFormat="1" ht="13.5"/>
    <row r="152" s="1005" customFormat="1" ht="13.5"/>
    <row r="153" s="1005" customFormat="1" ht="13.5"/>
    <row r="154" s="1005" customFormat="1" ht="13.5"/>
    <row r="155" s="1005" customFormat="1" ht="13.5"/>
    <row r="156" s="1005" customFormat="1" ht="13.5"/>
    <row r="157" s="1005" customFormat="1" ht="13.5"/>
    <row r="158" s="1005" customFormat="1" ht="13.5"/>
    <row r="159" s="1005" customFormat="1" ht="13.5"/>
    <row r="160" s="1005" customFormat="1" ht="13.5"/>
    <row r="161" s="1005" customFormat="1" ht="13.5"/>
    <row r="162" s="1005" customFormat="1" ht="13.5"/>
    <row r="163" s="1005" customFormat="1" ht="13.5"/>
    <row r="164" s="1005" customFormat="1" ht="13.5"/>
    <row r="165" s="1005" customFormat="1" ht="13.5"/>
    <row r="166" s="1005" customFormat="1" ht="13.5"/>
    <row r="167" s="1005" customFormat="1" ht="13.5"/>
    <row r="168" s="1005" customFormat="1" ht="13.5"/>
    <row r="169" s="1005" customFormat="1" ht="13.5"/>
    <row r="170" s="1005" customFormat="1" ht="13.5"/>
    <row r="171" s="1005" customFormat="1" ht="13.5"/>
    <row r="172" s="1005" customFormat="1" ht="13.5"/>
    <row r="173" s="1005" customFormat="1" ht="13.5"/>
    <row r="174" s="1005" customFormat="1" ht="13.5"/>
    <row r="175" s="1005" customFormat="1" ht="13.5"/>
    <row r="176" s="1005" customFormat="1" ht="13.5"/>
    <row r="177" s="1005" customFormat="1" ht="13.5"/>
    <row r="178" s="1005" customFormat="1" ht="13.5"/>
    <row r="179" s="1005" customFormat="1" ht="13.5"/>
    <row r="180" s="1005" customFormat="1" ht="13.5"/>
    <row r="181" s="1005" customFormat="1" ht="13.5"/>
    <row r="182" s="1005" customFormat="1" ht="13.5"/>
    <row r="183" s="1005" customFormat="1" ht="13.5"/>
    <row r="184" s="1005" customFormat="1" ht="13.5"/>
    <row r="185" s="1005" customFormat="1" ht="13.5"/>
    <row r="186" s="1005" customFormat="1" ht="13.5"/>
    <row r="187" s="1005" customFormat="1" ht="13.5"/>
    <row r="188" s="1005" customFormat="1" ht="13.5"/>
    <row r="189" s="1005" customFormat="1" ht="13.5"/>
    <row r="190" s="1005" customFormat="1" ht="13.5"/>
    <row r="191" s="1005" customFormat="1" ht="13.5"/>
    <row r="192" s="1005" customFormat="1" ht="13.5"/>
    <row r="193" s="1005" customFormat="1" ht="13.5"/>
    <row r="194" s="1005" customFormat="1" ht="13.5"/>
    <row r="195" s="1005" customFormat="1" ht="13.5"/>
    <row r="196" s="1005" customFormat="1" ht="13.5"/>
    <row r="197" s="1005" customFormat="1" ht="13.5"/>
    <row r="198" s="1005" customFormat="1" ht="13.5"/>
    <row r="199" s="1005" customFormat="1" ht="13.5"/>
    <row r="200" s="1005" customFormat="1" ht="13.5"/>
    <row r="201" s="1005" customFormat="1" ht="13.5"/>
    <row r="202" s="1005" customFormat="1" ht="13.5"/>
    <row r="203" s="1005" customFormat="1" ht="13.5"/>
    <row r="204" s="1005" customFormat="1" ht="13.5"/>
    <row r="205" s="1005" customFormat="1" ht="13.5"/>
    <row r="206" s="1005" customFormat="1" ht="13.5"/>
    <row r="207" s="1005" customFormat="1" ht="13.5"/>
    <row r="208" s="1005" customFormat="1" ht="13.5"/>
    <row r="209" s="1005" customFormat="1" ht="13.5"/>
    <row r="210" s="1005" customFormat="1" ht="13.5"/>
    <row r="211" s="1005" customFormat="1" ht="13.5"/>
    <row r="212" s="1005" customFormat="1" ht="13.5"/>
    <row r="213" s="1005" customFormat="1" ht="13.5"/>
    <row r="214" s="1005" customFormat="1" ht="13.5"/>
    <row r="215" s="1005" customFormat="1" ht="13.5"/>
    <row r="216" s="1005" customFormat="1" ht="13.5"/>
    <row r="217" s="1005" customFormat="1" ht="13.5"/>
    <row r="218" s="1005" customFormat="1" ht="13.5"/>
    <row r="219" s="1005" customFormat="1" ht="13.5"/>
    <row r="220" s="1005" customFormat="1" ht="13.5"/>
    <row r="221" s="1005" customFormat="1" ht="13.5"/>
    <row r="222" s="1005" customFormat="1" ht="13.5"/>
    <row r="223" s="1005" customFormat="1" ht="13.5"/>
    <row r="224" s="1005" customFormat="1" ht="13.5"/>
    <row r="225" s="1005" customFormat="1" ht="13.5"/>
    <row r="226" s="1005" customFormat="1" ht="13.5"/>
    <row r="227" s="1005" customFormat="1" ht="13.5"/>
  </sheetData>
  <mergeCells count="6">
    <mergeCell ref="A1:J1"/>
    <mergeCell ref="A3:D3"/>
    <mergeCell ref="A4:A5"/>
    <mergeCell ref="B4:D4"/>
    <mergeCell ref="E4:G4"/>
    <mergeCell ref="H4:J4"/>
  </mergeCells>
  <phoneticPr fontId="3"/>
  <pageMargins left="0.59055118110236215" right="0.59055118110236215" top="0.6692913385826772" bottom="0.6692913385826772" header="0.39370078740157483" footer="0.39370078740157483"/>
  <pageSetup paperSize="9" fitToHeight="0" orientation="portrait" r:id="rId1"/>
  <headerFooter alignWithMargins="0"/>
  <rowBreaks count="1" manualBreakCount="1">
    <brk id="83" min="1" max="256" man="1"/>
  </rowBreaks>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autoPageBreaks="0" fitToPage="1"/>
  </sheetPr>
  <dimension ref="A1:M228"/>
  <sheetViews>
    <sheetView showGridLines="0" showOutlineSymbols="0" view="pageBreakPreview" zoomScaleNormal="100" zoomScaleSheetLayoutView="100" workbookViewId="0">
      <pane ySplit="6" topLeftCell="A7" activePane="bottomLeft" state="frozen"/>
      <selection activeCell="G24" sqref="G24"/>
      <selection pane="bottomLeft" activeCell="A7" sqref="A7"/>
    </sheetView>
  </sheetViews>
  <sheetFormatPr defaultColWidth="6.75" defaultRowHeight="12.75" customHeight="1"/>
  <cols>
    <col min="1" max="1" width="10.625" style="993" customWidth="1"/>
    <col min="2" max="13" width="6.625" style="993" customWidth="1"/>
    <col min="14" max="16384" width="6.75" style="993"/>
  </cols>
  <sheetData>
    <row r="1" spans="1:13" ht="18" customHeight="1">
      <c r="A1" s="2047" t="s">
        <v>798</v>
      </c>
      <c r="B1" s="2047"/>
      <c r="C1" s="2047"/>
      <c r="D1" s="2047"/>
      <c r="E1" s="2047"/>
      <c r="F1" s="2047"/>
      <c r="G1" s="2047"/>
      <c r="H1" s="2047"/>
      <c r="I1" s="2047"/>
      <c r="J1" s="2047"/>
      <c r="K1" s="2047"/>
      <c r="L1" s="2047"/>
      <c r="M1" s="2047"/>
    </row>
    <row r="2" spans="1:13" ht="11.25" customHeight="1"/>
    <row r="3" spans="1:13" ht="19.5" customHeight="1" thickBot="1">
      <c r="A3" s="2048"/>
      <c r="B3" s="2048"/>
      <c r="C3" s="2048"/>
      <c r="D3" s="2048"/>
    </row>
    <row r="4" spans="1:13" s="994" customFormat="1" ht="21" customHeight="1">
      <c r="A4" s="2049" t="s">
        <v>748</v>
      </c>
      <c r="B4" s="2051" t="s">
        <v>799</v>
      </c>
      <c r="C4" s="2051"/>
      <c r="D4" s="2051"/>
      <c r="E4" s="2051" t="s">
        <v>800</v>
      </c>
      <c r="F4" s="2051"/>
      <c r="G4" s="2051"/>
      <c r="H4" s="2052" t="s">
        <v>801</v>
      </c>
      <c r="I4" s="2052"/>
      <c r="J4" s="2052"/>
      <c r="K4" s="1006"/>
      <c r="L4" s="1006"/>
      <c r="M4" s="1006"/>
    </row>
    <row r="5" spans="1:13" s="994" customFormat="1" ht="21" customHeight="1">
      <c r="A5" s="2053"/>
      <c r="B5" s="2054"/>
      <c r="C5" s="2054"/>
      <c r="D5" s="2054"/>
      <c r="E5" s="2054"/>
      <c r="F5" s="2054"/>
      <c r="G5" s="2054"/>
      <c r="H5" s="2055"/>
      <c r="I5" s="2055"/>
      <c r="J5" s="2055"/>
      <c r="K5" s="2056" t="s">
        <v>802</v>
      </c>
      <c r="L5" s="2057"/>
      <c r="M5" s="2057"/>
    </row>
    <row r="6" spans="1:13" s="994" customFormat="1" ht="21" customHeight="1" thickBot="1">
      <c r="A6" s="2050"/>
      <c r="B6" s="995" t="s">
        <v>465</v>
      </c>
      <c r="C6" s="995" t="s">
        <v>464</v>
      </c>
      <c r="D6" s="995" t="s">
        <v>463</v>
      </c>
      <c r="E6" s="995" t="s">
        <v>465</v>
      </c>
      <c r="F6" s="995" t="s">
        <v>464</v>
      </c>
      <c r="G6" s="995" t="s">
        <v>463</v>
      </c>
      <c r="H6" s="995" t="s">
        <v>465</v>
      </c>
      <c r="I6" s="995" t="s">
        <v>464</v>
      </c>
      <c r="J6" s="996" t="s">
        <v>463</v>
      </c>
      <c r="K6" s="995" t="s">
        <v>465</v>
      </c>
      <c r="L6" s="995" t="s">
        <v>464</v>
      </c>
      <c r="M6" s="996" t="s">
        <v>463</v>
      </c>
    </row>
    <row r="7" spans="1:13" s="994" customFormat="1" ht="11.25" customHeight="1">
      <c r="A7" s="997"/>
      <c r="J7" s="998"/>
    </row>
    <row r="8" spans="1:13" s="994" customFormat="1" ht="11.25" customHeight="1">
      <c r="A8" s="999" t="s">
        <v>9</v>
      </c>
      <c r="B8" s="1000">
        <v>18</v>
      </c>
      <c r="C8" s="1000">
        <v>14</v>
      </c>
      <c r="D8" s="1000">
        <v>4</v>
      </c>
      <c r="E8" s="1000">
        <v>24</v>
      </c>
      <c r="F8" s="1000">
        <v>20</v>
      </c>
      <c r="G8" s="1000">
        <v>4</v>
      </c>
      <c r="H8" s="1000">
        <v>9</v>
      </c>
      <c r="I8" s="1000">
        <v>6</v>
      </c>
      <c r="J8" s="1000">
        <v>3</v>
      </c>
      <c r="K8" s="1000" t="s">
        <v>63</v>
      </c>
      <c r="L8" s="1000" t="s">
        <v>63</v>
      </c>
      <c r="M8" s="1000" t="s">
        <v>63</v>
      </c>
    </row>
    <row r="9" spans="1:13" s="994" customFormat="1" ht="11.25" customHeight="1">
      <c r="A9" s="1001"/>
      <c r="B9" s="1000"/>
      <c r="C9" s="1000"/>
      <c r="D9" s="1000"/>
      <c r="E9" s="1000"/>
      <c r="F9" s="1000"/>
      <c r="G9" s="1000"/>
      <c r="H9" s="1000"/>
      <c r="I9" s="1000"/>
      <c r="J9" s="1000"/>
      <c r="K9" s="1000"/>
      <c r="L9" s="1000"/>
      <c r="M9" s="1000"/>
    </row>
    <row r="10" spans="1:13" s="994" customFormat="1" ht="11.25" customHeight="1">
      <c r="A10" s="999" t="s">
        <v>751</v>
      </c>
      <c r="B10" s="1000">
        <v>2</v>
      </c>
      <c r="C10" s="1000">
        <v>1</v>
      </c>
      <c r="D10" s="1000">
        <v>1</v>
      </c>
      <c r="E10" s="1000">
        <v>2</v>
      </c>
      <c r="F10" s="1000">
        <v>1</v>
      </c>
      <c r="G10" s="1000">
        <v>1</v>
      </c>
      <c r="H10" s="1000">
        <v>2</v>
      </c>
      <c r="I10" s="1000">
        <v>1</v>
      </c>
      <c r="J10" s="1000">
        <v>1</v>
      </c>
      <c r="K10" s="1000" t="s">
        <v>63</v>
      </c>
      <c r="L10" s="1000" t="s">
        <v>63</v>
      </c>
      <c r="M10" s="1000" t="s">
        <v>63</v>
      </c>
    </row>
    <row r="11" spans="1:13" s="994" customFormat="1" ht="11.25" customHeight="1">
      <c r="A11" s="999" t="s">
        <v>752</v>
      </c>
      <c r="B11" s="1000" t="s">
        <v>63</v>
      </c>
      <c r="C11" s="1000" t="s">
        <v>63</v>
      </c>
      <c r="D11" s="1000" t="s">
        <v>63</v>
      </c>
      <c r="E11" s="1000">
        <v>1</v>
      </c>
      <c r="F11" s="1000">
        <v>1</v>
      </c>
      <c r="G11" s="1000" t="s">
        <v>63</v>
      </c>
      <c r="H11" s="1000" t="s">
        <v>63</v>
      </c>
      <c r="I11" s="1000" t="s">
        <v>63</v>
      </c>
      <c r="J11" s="1000" t="s">
        <v>63</v>
      </c>
      <c r="K11" s="1000" t="s">
        <v>63</v>
      </c>
      <c r="L11" s="1000" t="s">
        <v>63</v>
      </c>
      <c r="M11" s="1000" t="s">
        <v>63</v>
      </c>
    </row>
    <row r="12" spans="1:13" s="994" customFormat="1" ht="11.25" customHeight="1">
      <c r="A12" s="999" t="s">
        <v>753</v>
      </c>
      <c r="B12" s="1000">
        <v>2</v>
      </c>
      <c r="C12" s="1000">
        <v>2</v>
      </c>
      <c r="D12" s="1000" t="s">
        <v>63</v>
      </c>
      <c r="E12" s="1000">
        <v>2</v>
      </c>
      <c r="F12" s="1000">
        <v>2</v>
      </c>
      <c r="G12" s="1000" t="s">
        <v>63</v>
      </c>
      <c r="H12" s="1000">
        <v>1</v>
      </c>
      <c r="I12" s="1000">
        <v>1</v>
      </c>
      <c r="J12" s="1000" t="s">
        <v>63</v>
      </c>
      <c r="K12" s="1000" t="s">
        <v>63</v>
      </c>
      <c r="L12" s="1000" t="s">
        <v>63</v>
      </c>
      <c r="M12" s="1000" t="s">
        <v>63</v>
      </c>
    </row>
    <row r="13" spans="1:13" s="994" customFormat="1" ht="11.25" customHeight="1">
      <c r="A13" s="999" t="s">
        <v>754</v>
      </c>
      <c r="B13" s="1000" t="s">
        <v>63</v>
      </c>
      <c r="C13" s="1000" t="s">
        <v>63</v>
      </c>
      <c r="D13" s="1000" t="s">
        <v>63</v>
      </c>
      <c r="E13" s="1000" t="s">
        <v>63</v>
      </c>
      <c r="F13" s="1000" t="s">
        <v>63</v>
      </c>
      <c r="G13" s="1000" t="s">
        <v>63</v>
      </c>
      <c r="H13" s="1000" t="s">
        <v>63</v>
      </c>
      <c r="I13" s="1000" t="s">
        <v>63</v>
      </c>
      <c r="J13" s="1000" t="s">
        <v>63</v>
      </c>
      <c r="K13" s="1000" t="s">
        <v>63</v>
      </c>
      <c r="L13" s="1000" t="s">
        <v>63</v>
      </c>
      <c r="M13" s="1000" t="s">
        <v>63</v>
      </c>
    </row>
    <row r="14" spans="1:13" s="994" customFormat="1" ht="11.25" customHeight="1">
      <c r="A14" s="999" t="s">
        <v>755</v>
      </c>
      <c r="B14" s="1000" t="s">
        <v>63</v>
      </c>
      <c r="C14" s="1000" t="s">
        <v>63</v>
      </c>
      <c r="D14" s="1000" t="s">
        <v>63</v>
      </c>
      <c r="E14" s="1000" t="s">
        <v>63</v>
      </c>
      <c r="F14" s="1000" t="s">
        <v>63</v>
      </c>
      <c r="G14" s="1000" t="s">
        <v>63</v>
      </c>
      <c r="H14" s="1000" t="s">
        <v>63</v>
      </c>
      <c r="I14" s="1000" t="s">
        <v>63</v>
      </c>
      <c r="J14" s="1000" t="s">
        <v>63</v>
      </c>
      <c r="K14" s="1000" t="s">
        <v>63</v>
      </c>
      <c r="L14" s="1000" t="s">
        <v>63</v>
      </c>
      <c r="M14" s="1000" t="s">
        <v>63</v>
      </c>
    </row>
    <row r="15" spans="1:13" s="994" customFormat="1" ht="11.25" customHeight="1">
      <c r="A15" s="999"/>
    </row>
    <row r="16" spans="1:13" s="994" customFormat="1" ht="11.25" customHeight="1">
      <c r="A16" s="999" t="s">
        <v>756</v>
      </c>
      <c r="B16" s="1000" t="s">
        <v>63</v>
      </c>
      <c r="C16" s="1000" t="s">
        <v>63</v>
      </c>
      <c r="D16" s="1000" t="s">
        <v>63</v>
      </c>
      <c r="E16" s="1000" t="s">
        <v>63</v>
      </c>
      <c r="F16" s="1000" t="s">
        <v>63</v>
      </c>
      <c r="G16" s="1000" t="s">
        <v>63</v>
      </c>
      <c r="H16" s="1000" t="s">
        <v>63</v>
      </c>
      <c r="I16" s="1000" t="s">
        <v>63</v>
      </c>
      <c r="J16" s="1000" t="s">
        <v>63</v>
      </c>
      <c r="K16" s="1000" t="s">
        <v>63</v>
      </c>
      <c r="L16" s="1000" t="s">
        <v>63</v>
      </c>
      <c r="M16" s="1000" t="s">
        <v>63</v>
      </c>
    </row>
    <row r="17" spans="1:13" s="994" customFormat="1" ht="11.25" customHeight="1">
      <c r="A17" s="999" t="s">
        <v>757</v>
      </c>
      <c r="B17" s="1000" t="s">
        <v>63</v>
      </c>
      <c r="C17" s="1000" t="s">
        <v>63</v>
      </c>
      <c r="D17" s="1000" t="s">
        <v>63</v>
      </c>
      <c r="E17" s="1000" t="s">
        <v>63</v>
      </c>
      <c r="F17" s="1000" t="s">
        <v>63</v>
      </c>
      <c r="G17" s="1000" t="s">
        <v>63</v>
      </c>
      <c r="H17" s="1000" t="s">
        <v>63</v>
      </c>
      <c r="I17" s="1000" t="s">
        <v>63</v>
      </c>
      <c r="J17" s="1000" t="s">
        <v>63</v>
      </c>
      <c r="K17" s="1000" t="s">
        <v>63</v>
      </c>
      <c r="L17" s="1000" t="s">
        <v>63</v>
      </c>
      <c r="M17" s="1000" t="s">
        <v>63</v>
      </c>
    </row>
    <row r="18" spans="1:13" s="994" customFormat="1" ht="11.25" customHeight="1">
      <c r="A18" s="999" t="s">
        <v>758</v>
      </c>
      <c r="B18" s="1000">
        <v>1</v>
      </c>
      <c r="C18" s="1000">
        <v>1</v>
      </c>
      <c r="D18" s="1000" t="s">
        <v>63</v>
      </c>
      <c r="E18" s="1000">
        <v>1</v>
      </c>
      <c r="F18" s="1000">
        <v>1</v>
      </c>
      <c r="G18" s="1000" t="s">
        <v>63</v>
      </c>
      <c r="H18" s="1000" t="s">
        <v>63</v>
      </c>
      <c r="I18" s="1000" t="s">
        <v>63</v>
      </c>
      <c r="J18" s="1000" t="s">
        <v>63</v>
      </c>
      <c r="K18" s="1000" t="s">
        <v>63</v>
      </c>
      <c r="L18" s="1000" t="s">
        <v>63</v>
      </c>
      <c r="M18" s="1000" t="s">
        <v>63</v>
      </c>
    </row>
    <row r="19" spans="1:13" s="994" customFormat="1" ht="11.25" customHeight="1">
      <c r="A19" s="999" t="s">
        <v>759</v>
      </c>
      <c r="B19" s="1000" t="s">
        <v>63</v>
      </c>
      <c r="C19" s="1000" t="s">
        <v>63</v>
      </c>
      <c r="D19" s="1000" t="s">
        <v>63</v>
      </c>
      <c r="E19" s="1000" t="s">
        <v>63</v>
      </c>
      <c r="F19" s="1000" t="s">
        <v>63</v>
      </c>
      <c r="G19" s="1000" t="s">
        <v>63</v>
      </c>
      <c r="H19" s="1000" t="s">
        <v>63</v>
      </c>
      <c r="I19" s="1000" t="s">
        <v>63</v>
      </c>
      <c r="J19" s="1000" t="s">
        <v>63</v>
      </c>
      <c r="K19" s="1000" t="s">
        <v>63</v>
      </c>
      <c r="L19" s="1000" t="s">
        <v>63</v>
      </c>
      <c r="M19" s="1000" t="s">
        <v>63</v>
      </c>
    </row>
    <row r="20" spans="1:13" s="994" customFormat="1" ht="11.25" customHeight="1">
      <c r="A20" s="999" t="s">
        <v>760</v>
      </c>
      <c r="B20" s="1000" t="s">
        <v>63</v>
      </c>
      <c r="C20" s="1000" t="s">
        <v>63</v>
      </c>
      <c r="D20" s="1000" t="s">
        <v>63</v>
      </c>
      <c r="E20" s="1000" t="s">
        <v>63</v>
      </c>
      <c r="F20" s="1000" t="s">
        <v>63</v>
      </c>
      <c r="G20" s="1000" t="s">
        <v>63</v>
      </c>
      <c r="H20" s="1000" t="s">
        <v>63</v>
      </c>
      <c r="I20" s="1000" t="s">
        <v>63</v>
      </c>
      <c r="J20" s="1000" t="s">
        <v>63</v>
      </c>
      <c r="K20" s="1000" t="s">
        <v>63</v>
      </c>
      <c r="L20" s="1000" t="s">
        <v>63</v>
      </c>
      <c r="M20" s="1000" t="s">
        <v>63</v>
      </c>
    </row>
    <row r="21" spans="1:13" s="994" customFormat="1" ht="11.25" customHeight="1">
      <c r="A21" s="999"/>
    </row>
    <row r="22" spans="1:13" s="994" customFormat="1" ht="11.25" customHeight="1">
      <c r="A22" s="999" t="s">
        <v>761</v>
      </c>
      <c r="B22" s="1000" t="s">
        <v>63</v>
      </c>
      <c r="C22" s="1000" t="s">
        <v>63</v>
      </c>
      <c r="D22" s="1000" t="s">
        <v>63</v>
      </c>
      <c r="E22" s="1000" t="s">
        <v>63</v>
      </c>
      <c r="F22" s="1000" t="s">
        <v>63</v>
      </c>
      <c r="G22" s="1000" t="s">
        <v>63</v>
      </c>
      <c r="H22" s="1000" t="s">
        <v>63</v>
      </c>
      <c r="I22" s="1000" t="s">
        <v>63</v>
      </c>
      <c r="J22" s="1000" t="s">
        <v>63</v>
      </c>
      <c r="K22" s="1000" t="s">
        <v>63</v>
      </c>
      <c r="L22" s="1000" t="s">
        <v>63</v>
      </c>
      <c r="M22" s="1000" t="s">
        <v>63</v>
      </c>
    </row>
    <row r="23" spans="1:13" s="994" customFormat="1" ht="11.25" customHeight="1">
      <c r="A23" s="999" t="s">
        <v>762</v>
      </c>
      <c r="B23" s="1000" t="s">
        <v>63</v>
      </c>
      <c r="C23" s="1000" t="s">
        <v>63</v>
      </c>
      <c r="D23" s="1000" t="s">
        <v>63</v>
      </c>
      <c r="E23" s="1000">
        <v>1</v>
      </c>
      <c r="F23" s="1000">
        <v>1</v>
      </c>
      <c r="G23" s="1000" t="s">
        <v>63</v>
      </c>
      <c r="H23" s="1000" t="s">
        <v>63</v>
      </c>
      <c r="I23" s="1000" t="s">
        <v>63</v>
      </c>
      <c r="J23" s="1000" t="s">
        <v>63</v>
      </c>
      <c r="K23" s="1000" t="s">
        <v>63</v>
      </c>
      <c r="L23" s="1000" t="s">
        <v>63</v>
      </c>
      <c r="M23" s="1000" t="s">
        <v>63</v>
      </c>
    </row>
    <row r="24" spans="1:13" s="994" customFormat="1" ht="11.25" customHeight="1">
      <c r="A24" s="999" t="s">
        <v>763</v>
      </c>
      <c r="B24" s="1000">
        <v>2</v>
      </c>
      <c r="C24" s="1000">
        <v>2</v>
      </c>
      <c r="D24" s="1000" t="s">
        <v>63</v>
      </c>
      <c r="E24" s="1000" t="s">
        <v>63</v>
      </c>
      <c r="F24" s="1000" t="s">
        <v>63</v>
      </c>
      <c r="G24" s="1000" t="s">
        <v>63</v>
      </c>
      <c r="H24" s="1000">
        <v>2</v>
      </c>
      <c r="I24" s="1000">
        <v>2</v>
      </c>
      <c r="J24" s="1000" t="s">
        <v>63</v>
      </c>
      <c r="K24" s="1000" t="s">
        <v>63</v>
      </c>
      <c r="L24" s="1000" t="s">
        <v>63</v>
      </c>
      <c r="M24" s="1000" t="s">
        <v>63</v>
      </c>
    </row>
    <row r="25" spans="1:13" s="994" customFormat="1" ht="11.25" customHeight="1">
      <c r="A25" s="999" t="s">
        <v>764</v>
      </c>
      <c r="B25" s="1000">
        <v>1</v>
      </c>
      <c r="C25" s="1000" t="s">
        <v>63</v>
      </c>
      <c r="D25" s="1000">
        <v>1</v>
      </c>
      <c r="E25" s="1000">
        <v>2</v>
      </c>
      <c r="F25" s="1000" t="s">
        <v>63</v>
      </c>
      <c r="G25" s="1000">
        <v>2</v>
      </c>
      <c r="H25" s="1000" t="s">
        <v>63</v>
      </c>
      <c r="I25" s="1000" t="s">
        <v>63</v>
      </c>
      <c r="J25" s="1000" t="s">
        <v>63</v>
      </c>
      <c r="K25" s="1000" t="s">
        <v>63</v>
      </c>
      <c r="L25" s="1000" t="s">
        <v>63</v>
      </c>
      <c r="M25" s="1000" t="s">
        <v>63</v>
      </c>
    </row>
    <row r="26" spans="1:13" s="994" customFormat="1" ht="11.25" customHeight="1">
      <c r="A26" s="999" t="s">
        <v>765</v>
      </c>
      <c r="B26" s="1000" t="s">
        <v>63</v>
      </c>
      <c r="C26" s="1000" t="s">
        <v>63</v>
      </c>
      <c r="D26" s="1000" t="s">
        <v>63</v>
      </c>
      <c r="E26" s="1000" t="s">
        <v>63</v>
      </c>
      <c r="F26" s="1000" t="s">
        <v>63</v>
      </c>
      <c r="G26" s="1000" t="s">
        <v>63</v>
      </c>
      <c r="H26" s="1000" t="s">
        <v>63</v>
      </c>
      <c r="I26" s="1000" t="s">
        <v>63</v>
      </c>
      <c r="J26" s="1000" t="s">
        <v>63</v>
      </c>
      <c r="K26" s="1000" t="s">
        <v>63</v>
      </c>
      <c r="L26" s="1000" t="s">
        <v>63</v>
      </c>
      <c r="M26" s="1000" t="s">
        <v>63</v>
      </c>
    </row>
    <row r="27" spans="1:13" s="994" customFormat="1" ht="11.25" customHeight="1">
      <c r="A27" s="999"/>
    </row>
    <row r="28" spans="1:13" s="994" customFormat="1" ht="11.25" customHeight="1">
      <c r="A28" s="999" t="s">
        <v>766</v>
      </c>
      <c r="B28" s="1000" t="s">
        <v>63</v>
      </c>
      <c r="C28" s="1000" t="s">
        <v>63</v>
      </c>
      <c r="D28" s="1000" t="s">
        <v>63</v>
      </c>
      <c r="E28" s="1000" t="s">
        <v>63</v>
      </c>
      <c r="F28" s="1000" t="s">
        <v>63</v>
      </c>
      <c r="G28" s="1000" t="s">
        <v>63</v>
      </c>
      <c r="H28" s="1000" t="s">
        <v>63</v>
      </c>
      <c r="I28" s="1000" t="s">
        <v>63</v>
      </c>
      <c r="J28" s="1000" t="s">
        <v>63</v>
      </c>
      <c r="K28" s="1000" t="s">
        <v>63</v>
      </c>
      <c r="L28" s="1000" t="s">
        <v>63</v>
      </c>
      <c r="M28" s="1000" t="s">
        <v>63</v>
      </c>
    </row>
    <row r="29" spans="1:13" s="994" customFormat="1" ht="11.25" customHeight="1">
      <c r="A29" s="999" t="s">
        <v>767</v>
      </c>
      <c r="B29" s="1000" t="s">
        <v>63</v>
      </c>
      <c r="C29" s="1000" t="s">
        <v>63</v>
      </c>
      <c r="D29" s="1000" t="s">
        <v>63</v>
      </c>
      <c r="E29" s="1000" t="s">
        <v>63</v>
      </c>
      <c r="F29" s="1000" t="s">
        <v>63</v>
      </c>
      <c r="G29" s="1000" t="s">
        <v>63</v>
      </c>
      <c r="H29" s="1000" t="s">
        <v>63</v>
      </c>
      <c r="I29" s="1000" t="s">
        <v>63</v>
      </c>
      <c r="J29" s="1000" t="s">
        <v>63</v>
      </c>
      <c r="K29" s="1000" t="s">
        <v>63</v>
      </c>
      <c r="L29" s="1000" t="s">
        <v>63</v>
      </c>
      <c r="M29" s="1000" t="s">
        <v>63</v>
      </c>
    </row>
    <row r="30" spans="1:13" s="994" customFormat="1" ht="11.25" customHeight="1">
      <c r="A30" s="999" t="s">
        <v>768</v>
      </c>
      <c r="B30" s="1000" t="s">
        <v>63</v>
      </c>
      <c r="C30" s="1000" t="s">
        <v>63</v>
      </c>
      <c r="D30" s="1000" t="s">
        <v>63</v>
      </c>
      <c r="E30" s="1000" t="s">
        <v>63</v>
      </c>
      <c r="F30" s="1000" t="s">
        <v>63</v>
      </c>
      <c r="G30" s="1000" t="s">
        <v>63</v>
      </c>
      <c r="H30" s="1000" t="s">
        <v>63</v>
      </c>
      <c r="I30" s="1000" t="s">
        <v>63</v>
      </c>
      <c r="J30" s="1000" t="s">
        <v>63</v>
      </c>
      <c r="K30" s="1000" t="s">
        <v>63</v>
      </c>
      <c r="L30" s="1000" t="s">
        <v>63</v>
      </c>
      <c r="M30" s="1000" t="s">
        <v>63</v>
      </c>
    </row>
    <row r="31" spans="1:13" s="994" customFormat="1" ht="11.25" customHeight="1">
      <c r="A31" s="999" t="s">
        <v>769</v>
      </c>
      <c r="B31" s="1000" t="s">
        <v>63</v>
      </c>
      <c r="C31" s="1000" t="s">
        <v>63</v>
      </c>
      <c r="D31" s="1000" t="s">
        <v>63</v>
      </c>
      <c r="E31" s="1000" t="s">
        <v>63</v>
      </c>
      <c r="F31" s="1000" t="s">
        <v>63</v>
      </c>
      <c r="G31" s="1000" t="s">
        <v>63</v>
      </c>
      <c r="H31" s="1000" t="s">
        <v>63</v>
      </c>
      <c r="I31" s="1000" t="s">
        <v>63</v>
      </c>
      <c r="J31" s="1000" t="s">
        <v>63</v>
      </c>
      <c r="K31" s="1000" t="s">
        <v>63</v>
      </c>
      <c r="L31" s="1000" t="s">
        <v>63</v>
      </c>
      <c r="M31" s="1000" t="s">
        <v>63</v>
      </c>
    </row>
    <row r="32" spans="1:13" s="994" customFormat="1" ht="11.25" customHeight="1">
      <c r="A32" s="999" t="s">
        <v>770</v>
      </c>
      <c r="B32" s="1000" t="s">
        <v>63</v>
      </c>
      <c r="C32" s="1000" t="s">
        <v>63</v>
      </c>
      <c r="D32" s="1000" t="s">
        <v>63</v>
      </c>
      <c r="E32" s="1000" t="s">
        <v>63</v>
      </c>
      <c r="F32" s="1000" t="s">
        <v>63</v>
      </c>
      <c r="G32" s="1000" t="s">
        <v>63</v>
      </c>
      <c r="H32" s="1000" t="s">
        <v>63</v>
      </c>
      <c r="I32" s="1000" t="s">
        <v>63</v>
      </c>
      <c r="J32" s="1000" t="s">
        <v>63</v>
      </c>
      <c r="K32" s="1000" t="s">
        <v>63</v>
      </c>
      <c r="L32" s="1000" t="s">
        <v>63</v>
      </c>
      <c r="M32" s="1000" t="s">
        <v>63</v>
      </c>
    </row>
    <row r="33" spans="1:13" s="994" customFormat="1" ht="11.25" customHeight="1">
      <c r="A33" s="999"/>
    </row>
    <row r="34" spans="1:13" s="994" customFormat="1" ht="11.25" customHeight="1">
      <c r="A34" s="999" t="s">
        <v>771</v>
      </c>
      <c r="B34" s="1000" t="s">
        <v>63</v>
      </c>
      <c r="C34" s="1000" t="s">
        <v>63</v>
      </c>
      <c r="D34" s="1000" t="s">
        <v>63</v>
      </c>
      <c r="E34" s="1000" t="s">
        <v>63</v>
      </c>
      <c r="F34" s="1000" t="s">
        <v>63</v>
      </c>
      <c r="G34" s="1000" t="s">
        <v>63</v>
      </c>
      <c r="H34" s="1000" t="s">
        <v>63</v>
      </c>
      <c r="I34" s="1000" t="s">
        <v>63</v>
      </c>
      <c r="J34" s="1000" t="s">
        <v>63</v>
      </c>
      <c r="K34" s="1000" t="s">
        <v>63</v>
      </c>
      <c r="L34" s="1000" t="s">
        <v>63</v>
      </c>
      <c r="M34" s="1000" t="s">
        <v>63</v>
      </c>
    </row>
    <row r="35" spans="1:13" s="994" customFormat="1" ht="11.25" customHeight="1">
      <c r="A35" s="999" t="s">
        <v>772</v>
      </c>
      <c r="B35" s="1000" t="s">
        <v>63</v>
      </c>
      <c r="C35" s="1000" t="s">
        <v>63</v>
      </c>
      <c r="D35" s="1000" t="s">
        <v>63</v>
      </c>
      <c r="E35" s="1000" t="s">
        <v>63</v>
      </c>
      <c r="F35" s="1000" t="s">
        <v>63</v>
      </c>
      <c r="G35" s="1000" t="s">
        <v>63</v>
      </c>
      <c r="H35" s="1000" t="s">
        <v>63</v>
      </c>
      <c r="I35" s="1000" t="s">
        <v>63</v>
      </c>
      <c r="J35" s="1000" t="s">
        <v>63</v>
      </c>
      <c r="K35" s="1000" t="s">
        <v>63</v>
      </c>
      <c r="L35" s="1000" t="s">
        <v>63</v>
      </c>
      <c r="M35" s="1000" t="s">
        <v>63</v>
      </c>
    </row>
    <row r="36" spans="1:13" s="994" customFormat="1" ht="11.25" customHeight="1">
      <c r="A36" s="999" t="s">
        <v>773</v>
      </c>
      <c r="B36" s="1000" t="s">
        <v>63</v>
      </c>
      <c r="C36" s="1000" t="s">
        <v>63</v>
      </c>
      <c r="D36" s="1000" t="s">
        <v>63</v>
      </c>
      <c r="E36" s="1000" t="s">
        <v>63</v>
      </c>
      <c r="F36" s="1000" t="s">
        <v>63</v>
      </c>
      <c r="G36" s="1000" t="s">
        <v>63</v>
      </c>
      <c r="H36" s="1000" t="s">
        <v>63</v>
      </c>
      <c r="I36" s="1000" t="s">
        <v>63</v>
      </c>
      <c r="J36" s="1000" t="s">
        <v>63</v>
      </c>
      <c r="K36" s="1000" t="s">
        <v>63</v>
      </c>
      <c r="L36" s="1000" t="s">
        <v>63</v>
      </c>
      <c r="M36" s="1000" t="s">
        <v>63</v>
      </c>
    </row>
    <row r="37" spans="1:13" s="994" customFormat="1" ht="11.25" customHeight="1">
      <c r="A37" s="999" t="s">
        <v>774</v>
      </c>
      <c r="B37" s="1000" t="s">
        <v>63</v>
      </c>
      <c r="C37" s="1000" t="s">
        <v>63</v>
      </c>
      <c r="D37" s="1000" t="s">
        <v>63</v>
      </c>
      <c r="E37" s="1000" t="s">
        <v>63</v>
      </c>
      <c r="F37" s="1000" t="s">
        <v>63</v>
      </c>
      <c r="G37" s="1000" t="s">
        <v>63</v>
      </c>
      <c r="H37" s="1000" t="s">
        <v>63</v>
      </c>
      <c r="I37" s="1000" t="s">
        <v>63</v>
      </c>
      <c r="J37" s="1000" t="s">
        <v>63</v>
      </c>
      <c r="K37" s="1000" t="s">
        <v>63</v>
      </c>
      <c r="L37" s="1000" t="s">
        <v>63</v>
      </c>
      <c r="M37" s="1000" t="s">
        <v>63</v>
      </c>
    </row>
    <row r="38" spans="1:13" s="994" customFormat="1" ht="11.25" customHeight="1">
      <c r="A38" s="999" t="s">
        <v>775</v>
      </c>
      <c r="B38" s="1000" t="s">
        <v>63</v>
      </c>
      <c r="C38" s="1000" t="s">
        <v>63</v>
      </c>
      <c r="D38" s="1000" t="s">
        <v>63</v>
      </c>
      <c r="E38" s="1000" t="s">
        <v>63</v>
      </c>
      <c r="F38" s="1000" t="s">
        <v>63</v>
      </c>
      <c r="G38" s="1000" t="s">
        <v>63</v>
      </c>
      <c r="H38" s="1000" t="s">
        <v>63</v>
      </c>
      <c r="I38" s="1000" t="s">
        <v>63</v>
      </c>
      <c r="J38" s="1000" t="s">
        <v>63</v>
      </c>
      <c r="K38" s="1000" t="s">
        <v>63</v>
      </c>
      <c r="L38" s="1000" t="s">
        <v>63</v>
      </c>
      <c r="M38" s="1000" t="s">
        <v>63</v>
      </c>
    </row>
    <row r="39" spans="1:13" s="994" customFormat="1" ht="11.25" customHeight="1">
      <c r="A39" s="999"/>
    </row>
    <row r="40" spans="1:13" s="994" customFormat="1" ht="11.25" customHeight="1">
      <c r="A40" s="999" t="s">
        <v>776</v>
      </c>
      <c r="B40" s="1000" t="s">
        <v>63</v>
      </c>
      <c r="C40" s="1000" t="s">
        <v>63</v>
      </c>
      <c r="D40" s="1000" t="s">
        <v>63</v>
      </c>
      <c r="E40" s="1000">
        <v>1</v>
      </c>
      <c r="F40" s="1000">
        <v>1</v>
      </c>
      <c r="G40" s="1000" t="s">
        <v>63</v>
      </c>
      <c r="H40" s="1000" t="s">
        <v>63</v>
      </c>
      <c r="I40" s="1000" t="s">
        <v>63</v>
      </c>
      <c r="J40" s="1000" t="s">
        <v>63</v>
      </c>
      <c r="K40" s="1000" t="s">
        <v>63</v>
      </c>
      <c r="L40" s="1000" t="s">
        <v>63</v>
      </c>
      <c r="M40" s="1000" t="s">
        <v>63</v>
      </c>
    </row>
    <row r="41" spans="1:13" s="994" customFormat="1" ht="11.25" customHeight="1">
      <c r="A41" s="999" t="s">
        <v>777</v>
      </c>
      <c r="B41" s="1000">
        <v>1</v>
      </c>
      <c r="C41" s="1000">
        <v>1</v>
      </c>
      <c r="D41" s="1000" t="s">
        <v>63</v>
      </c>
      <c r="E41" s="1000">
        <v>1</v>
      </c>
      <c r="F41" s="1000">
        <v>1</v>
      </c>
      <c r="G41" s="1000" t="s">
        <v>63</v>
      </c>
      <c r="H41" s="1000" t="s">
        <v>63</v>
      </c>
      <c r="I41" s="1000" t="s">
        <v>63</v>
      </c>
      <c r="J41" s="1000" t="s">
        <v>63</v>
      </c>
      <c r="K41" s="1000" t="s">
        <v>63</v>
      </c>
      <c r="L41" s="1000" t="s">
        <v>63</v>
      </c>
      <c r="M41" s="1000" t="s">
        <v>63</v>
      </c>
    </row>
    <row r="42" spans="1:13" s="994" customFormat="1" ht="11.25" customHeight="1">
      <c r="A42" s="999" t="s">
        <v>778</v>
      </c>
      <c r="B42" s="1000">
        <v>1</v>
      </c>
      <c r="C42" s="1000">
        <v>1</v>
      </c>
      <c r="D42" s="1000" t="s">
        <v>63</v>
      </c>
      <c r="E42" s="1000">
        <v>1</v>
      </c>
      <c r="F42" s="1000">
        <v>1</v>
      </c>
      <c r="G42" s="1000" t="s">
        <v>63</v>
      </c>
      <c r="H42" s="1000" t="s">
        <v>63</v>
      </c>
      <c r="I42" s="1000" t="s">
        <v>63</v>
      </c>
      <c r="J42" s="1000" t="s">
        <v>63</v>
      </c>
      <c r="K42" s="1000" t="s">
        <v>63</v>
      </c>
      <c r="L42" s="1000" t="s">
        <v>63</v>
      </c>
      <c r="M42" s="1000" t="s">
        <v>63</v>
      </c>
    </row>
    <row r="43" spans="1:13" s="994" customFormat="1" ht="11.25" customHeight="1">
      <c r="A43" s="999" t="s">
        <v>779</v>
      </c>
      <c r="B43" s="1000" t="s">
        <v>63</v>
      </c>
      <c r="C43" s="1000" t="s">
        <v>63</v>
      </c>
      <c r="D43" s="1000" t="s">
        <v>63</v>
      </c>
      <c r="E43" s="1000" t="s">
        <v>63</v>
      </c>
      <c r="F43" s="1000" t="s">
        <v>63</v>
      </c>
      <c r="G43" s="1000" t="s">
        <v>63</v>
      </c>
      <c r="H43" s="1000" t="s">
        <v>63</v>
      </c>
      <c r="I43" s="1000" t="s">
        <v>63</v>
      </c>
      <c r="J43" s="1000" t="s">
        <v>63</v>
      </c>
      <c r="K43" s="1000" t="s">
        <v>63</v>
      </c>
      <c r="L43" s="1000" t="s">
        <v>63</v>
      </c>
      <c r="M43" s="1000" t="s">
        <v>63</v>
      </c>
    </row>
    <row r="44" spans="1:13" s="994" customFormat="1" ht="11.25" customHeight="1">
      <c r="A44" s="999" t="s">
        <v>780</v>
      </c>
      <c r="B44" s="1000" t="s">
        <v>63</v>
      </c>
      <c r="C44" s="1000" t="s">
        <v>63</v>
      </c>
      <c r="D44" s="1000" t="s">
        <v>63</v>
      </c>
      <c r="E44" s="1000" t="s">
        <v>63</v>
      </c>
      <c r="F44" s="1000" t="s">
        <v>63</v>
      </c>
      <c r="G44" s="1000" t="s">
        <v>63</v>
      </c>
      <c r="H44" s="1000" t="s">
        <v>63</v>
      </c>
      <c r="I44" s="1000" t="s">
        <v>63</v>
      </c>
      <c r="J44" s="1000" t="s">
        <v>63</v>
      </c>
      <c r="K44" s="1000" t="s">
        <v>63</v>
      </c>
      <c r="L44" s="1000" t="s">
        <v>63</v>
      </c>
      <c r="M44" s="1000" t="s">
        <v>63</v>
      </c>
    </row>
    <row r="45" spans="1:13" s="994" customFormat="1" ht="11.25" customHeight="1">
      <c r="A45" s="999"/>
    </row>
    <row r="46" spans="1:13" s="994" customFormat="1" ht="11.25" customHeight="1">
      <c r="A46" s="999" t="s">
        <v>781</v>
      </c>
      <c r="B46" s="1000" t="s">
        <v>63</v>
      </c>
      <c r="C46" s="1000" t="s">
        <v>63</v>
      </c>
      <c r="D46" s="1000" t="s">
        <v>63</v>
      </c>
      <c r="E46" s="1000" t="s">
        <v>63</v>
      </c>
      <c r="F46" s="1000" t="s">
        <v>63</v>
      </c>
      <c r="G46" s="1000" t="s">
        <v>63</v>
      </c>
      <c r="H46" s="1000" t="s">
        <v>63</v>
      </c>
      <c r="I46" s="1000" t="s">
        <v>63</v>
      </c>
      <c r="J46" s="1000" t="s">
        <v>63</v>
      </c>
      <c r="K46" s="1000" t="s">
        <v>63</v>
      </c>
      <c r="L46" s="1000" t="s">
        <v>63</v>
      </c>
      <c r="M46" s="1000" t="s">
        <v>63</v>
      </c>
    </row>
    <row r="47" spans="1:13" s="994" customFormat="1" ht="11.25" customHeight="1">
      <c r="A47" s="999" t="s">
        <v>782</v>
      </c>
      <c r="B47" s="1000" t="s">
        <v>63</v>
      </c>
      <c r="C47" s="1000" t="s">
        <v>63</v>
      </c>
      <c r="D47" s="1000" t="s">
        <v>63</v>
      </c>
      <c r="E47" s="1000" t="s">
        <v>63</v>
      </c>
      <c r="F47" s="1000" t="s">
        <v>63</v>
      </c>
      <c r="G47" s="1000" t="s">
        <v>63</v>
      </c>
      <c r="H47" s="1000" t="s">
        <v>63</v>
      </c>
      <c r="I47" s="1000" t="s">
        <v>63</v>
      </c>
      <c r="J47" s="1000" t="s">
        <v>63</v>
      </c>
      <c r="K47" s="1000" t="s">
        <v>63</v>
      </c>
      <c r="L47" s="1000" t="s">
        <v>63</v>
      </c>
      <c r="M47" s="1000" t="s">
        <v>63</v>
      </c>
    </row>
    <row r="48" spans="1:13" s="994" customFormat="1" ht="11.25" customHeight="1">
      <c r="A48" s="999" t="s">
        <v>783</v>
      </c>
      <c r="B48" s="1000" t="s">
        <v>63</v>
      </c>
      <c r="C48" s="1000" t="s">
        <v>63</v>
      </c>
      <c r="D48" s="1000" t="s">
        <v>63</v>
      </c>
      <c r="E48" s="1000">
        <v>1</v>
      </c>
      <c r="F48" s="1000">
        <v>1</v>
      </c>
      <c r="G48" s="1000" t="s">
        <v>63</v>
      </c>
      <c r="H48" s="1000" t="s">
        <v>63</v>
      </c>
      <c r="I48" s="1000" t="s">
        <v>63</v>
      </c>
      <c r="J48" s="1000" t="s">
        <v>63</v>
      </c>
      <c r="K48" s="1000" t="s">
        <v>63</v>
      </c>
      <c r="L48" s="1000" t="s">
        <v>63</v>
      </c>
      <c r="M48" s="1000" t="s">
        <v>63</v>
      </c>
    </row>
    <row r="49" spans="1:13" s="994" customFormat="1" ht="11.25" customHeight="1">
      <c r="A49" s="999" t="s">
        <v>784</v>
      </c>
      <c r="B49" s="1000">
        <v>2</v>
      </c>
      <c r="C49" s="1000">
        <v>2</v>
      </c>
      <c r="D49" s="1000" t="s">
        <v>63</v>
      </c>
      <c r="E49" s="1000">
        <v>1</v>
      </c>
      <c r="F49" s="1000">
        <v>1</v>
      </c>
      <c r="G49" s="1000" t="s">
        <v>63</v>
      </c>
      <c r="H49" s="1000">
        <v>2</v>
      </c>
      <c r="I49" s="1000">
        <v>2</v>
      </c>
      <c r="J49" s="1000" t="s">
        <v>63</v>
      </c>
      <c r="K49" s="1000" t="s">
        <v>63</v>
      </c>
      <c r="L49" s="1000" t="s">
        <v>63</v>
      </c>
      <c r="M49" s="1000" t="s">
        <v>63</v>
      </c>
    </row>
    <row r="50" spans="1:13" s="994" customFormat="1" ht="11.25" customHeight="1">
      <c r="A50" s="999" t="s">
        <v>785</v>
      </c>
      <c r="B50" s="1000">
        <v>2</v>
      </c>
      <c r="C50" s="1000">
        <v>2</v>
      </c>
      <c r="D50" s="1000" t="s">
        <v>63</v>
      </c>
      <c r="E50" s="1000">
        <v>2</v>
      </c>
      <c r="F50" s="1000">
        <v>2</v>
      </c>
      <c r="G50" s="1000" t="s">
        <v>63</v>
      </c>
      <c r="H50" s="1000" t="s">
        <v>63</v>
      </c>
      <c r="I50" s="1000" t="s">
        <v>63</v>
      </c>
      <c r="J50" s="1000" t="s">
        <v>63</v>
      </c>
      <c r="K50" s="1000" t="s">
        <v>63</v>
      </c>
      <c r="L50" s="1000" t="s">
        <v>63</v>
      </c>
      <c r="M50" s="1000" t="s">
        <v>63</v>
      </c>
    </row>
    <row r="51" spans="1:13" s="994" customFormat="1" ht="11.25" customHeight="1">
      <c r="A51" s="999"/>
    </row>
    <row r="52" spans="1:13" s="994" customFormat="1" ht="11.25" customHeight="1">
      <c r="A52" s="999" t="s">
        <v>786</v>
      </c>
      <c r="B52" s="1000" t="s">
        <v>63</v>
      </c>
      <c r="C52" s="1000" t="s">
        <v>63</v>
      </c>
      <c r="D52" s="1000" t="s">
        <v>63</v>
      </c>
      <c r="E52" s="1000" t="s">
        <v>63</v>
      </c>
      <c r="F52" s="1000" t="s">
        <v>63</v>
      </c>
      <c r="G52" s="1000" t="s">
        <v>63</v>
      </c>
      <c r="H52" s="1000" t="s">
        <v>63</v>
      </c>
      <c r="I52" s="1000" t="s">
        <v>63</v>
      </c>
      <c r="J52" s="1000" t="s">
        <v>63</v>
      </c>
      <c r="K52" s="1000" t="s">
        <v>63</v>
      </c>
      <c r="L52" s="1000" t="s">
        <v>63</v>
      </c>
      <c r="M52" s="1000" t="s">
        <v>63</v>
      </c>
    </row>
    <row r="53" spans="1:13" s="994" customFormat="1" ht="11.25" customHeight="1">
      <c r="A53" s="999" t="s">
        <v>787</v>
      </c>
      <c r="B53" s="1000" t="s">
        <v>63</v>
      </c>
      <c r="C53" s="1000" t="s">
        <v>63</v>
      </c>
      <c r="D53" s="1000" t="s">
        <v>63</v>
      </c>
      <c r="E53" s="1000" t="s">
        <v>63</v>
      </c>
      <c r="F53" s="1000" t="s">
        <v>63</v>
      </c>
      <c r="G53" s="1000" t="s">
        <v>63</v>
      </c>
      <c r="H53" s="1000" t="s">
        <v>63</v>
      </c>
      <c r="I53" s="1000" t="s">
        <v>63</v>
      </c>
      <c r="J53" s="1000" t="s">
        <v>63</v>
      </c>
      <c r="K53" s="1000" t="s">
        <v>63</v>
      </c>
      <c r="L53" s="1000" t="s">
        <v>63</v>
      </c>
      <c r="M53" s="1000" t="s">
        <v>63</v>
      </c>
    </row>
    <row r="54" spans="1:13" s="994" customFormat="1" ht="11.25" customHeight="1">
      <c r="A54" s="999" t="s">
        <v>788</v>
      </c>
      <c r="B54" s="1000" t="s">
        <v>63</v>
      </c>
      <c r="C54" s="1000" t="s">
        <v>63</v>
      </c>
      <c r="D54" s="1000" t="s">
        <v>63</v>
      </c>
      <c r="E54" s="1000">
        <v>1</v>
      </c>
      <c r="F54" s="1000">
        <v>1</v>
      </c>
      <c r="G54" s="1000" t="s">
        <v>63</v>
      </c>
      <c r="H54" s="1000" t="s">
        <v>63</v>
      </c>
      <c r="I54" s="1000" t="s">
        <v>63</v>
      </c>
      <c r="J54" s="1000" t="s">
        <v>63</v>
      </c>
      <c r="K54" s="1000" t="s">
        <v>63</v>
      </c>
      <c r="L54" s="1000" t="s">
        <v>63</v>
      </c>
      <c r="M54" s="1000" t="s">
        <v>63</v>
      </c>
    </row>
    <row r="55" spans="1:13" s="994" customFormat="1" ht="11.25" customHeight="1">
      <c r="A55" s="999" t="s">
        <v>789</v>
      </c>
      <c r="B55" s="1000">
        <v>2</v>
      </c>
      <c r="C55" s="1000">
        <v>1</v>
      </c>
      <c r="D55" s="1000">
        <v>1</v>
      </c>
      <c r="E55" s="1000">
        <v>1</v>
      </c>
      <c r="F55" s="1000">
        <v>1</v>
      </c>
      <c r="G55" s="1000" t="s">
        <v>63</v>
      </c>
      <c r="H55" s="1000">
        <v>1</v>
      </c>
      <c r="I55" s="1000" t="s">
        <v>63</v>
      </c>
      <c r="J55" s="1000">
        <v>1</v>
      </c>
      <c r="K55" s="1000" t="s">
        <v>63</v>
      </c>
      <c r="L55" s="1000" t="s">
        <v>63</v>
      </c>
      <c r="M55" s="1000" t="s">
        <v>63</v>
      </c>
    </row>
    <row r="56" spans="1:13" s="994" customFormat="1" ht="11.25" customHeight="1">
      <c r="A56" s="999" t="s">
        <v>790</v>
      </c>
      <c r="B56" s="1000" t="s">
        <v>63</v>
      </c>
      <c r="C56" s="1000" t="s">
        <v>63</v>
      </c>
      <c r="D56" s="1000" t="s">
        <v>63</v>
      </c>
      <c r="E56" s="1000">
        <v>1</v>
      </c>
      <c r="F56" s="1000">
        <v>1</v>
      </c>
      <c r="G56" s="1000" t="s">
        <v>63</v>
      </c>
      <c r="H56" s="1000" t="s">
        <v>63</v>
      </c>
      <c r="I56" s="1000" t="s">
        <v>63</v>
      </c>
      <c r="J56" s="1000" t="s">
        <v>63</v>
      </c>
      <c r="K56" s="1000" t="s">
        <v>63</v>
      </c>
      <c r="L56" s="1000" t="s">
        <v>63</v>
      </c>
      <c r="M56" s="1000" t="s">
        <v>63</v>
      </c>
    </row>
    <row r="57" spans="1:13" s="994" customFormat="1" ht="11.25" customHeight="1">
      <c r="A57" s="999"/>
    </row>
    <row r="58" spans="1:13" s="994" customFormat="1" ht="11.25" customHeight="1">
      <c r="A58" s="999" t="s">
        <v>791</v>
      </c>
      <c r="B58" s="1000" t="s">
        <v>63</v>
      </c>
      <c r="C58" s="1000" t="s">
        <v>63</v>
      </c>
      <c r="D58" s="1000" t="s">
        <v>63</v>
      </c>
      <c r="E58" s="1000">
        <v>1</v>
      </c>
      <c r="F58" s="1000">
        <v>1</v>
      </c>
      <c r="G58" s="1000" t="s">
        <v>63</v>
      </c>
      <c r="H58" s="1000" t="s">
        <v>63</v>
      </c>
      <c r="I58" s="1000" t="s">
        <v>63</v>
      </c>
      <c r="J58" s="1000" t="s">
        <v>63</v>
      </c>
      <c r="K58" s="1000" t="s">
        <v>63</v>
      </c>
      <c r="L58" s="1000" t="s">
        <v>63</v>
      </c>
      <c r="M58" s="1000" t="s">
        <v>63</v>
      </c>
    </row>
    <row r="59" spans="1:13" s="994" customFormat="1" ht="11.25" customHeight="1">
      <c r="A59" s="999" t="s">
        <v>792</v>
      </c>
      <c r="B59" s="1000" t="s">
        <v>63</v>
      </c>
      <c r="C59" s="1000" t="s">
        <v>63</v>
      </c>
      <c r="D59" s="1000" t="s">
        <v>63</v>
      </c>
      <c r="E59" s="1000" t="s">
        <v>63</v>
      </c>
      <c r="F59" s="1000" t="s">
        <v>63</v>
      </c>
      <c r="G59" s="1000" t="s">
        <v>63</v>
      </c>
      <c r="H59" s="1000" t="s">
        <v>63</v>
      </c>
      <c r="I59" s="1000" t="s">
        <v>63</v>
      </c>
      <c r="J59" s="1000" t="s">
        <v>63</v>
      </c>
      <c r="K59" s="1000" t="s">
        <v>63</v>
      </c>
      <c r="L59" s="1000" t="s">
        <v>63</v>
      </c>
      <c r="M59" s="1000" t="s">
        <v>63</v>
      </c>
    </row>
    <row r="60" spans="1:13" s="994" customFormat="1" ht="11.25" customHeight="1">
      <c r="A60" s="999" t="s">
        <v>793</v>
      </c>
      <c r="B60" s="1000">
        <v>1</v>
      </c>
      <c r="C60" s="1000" t="s">
        <v>63</v>
      </c>
      <c r="D60" s="1000">
        <v>1</v>
      </c>
      <c r="E60" s="1000">
        <v>1</v>
      </c>
      <c r="F60" s="1000">
        <v>1</v>
      </c>
      <c r="G60" s="1000" t="s">
        <v>63</v>
      </c>
      <c r="H60" s="1000">
        <v>1</v>
      </c>
      <c r="I60" s="1000" t="s">
        <v>63</v>
      </c>
      <c r="J60" s="1000">
        <v>1</v>
      </c>
      <c r="K60" s="1000" t="s">
        <v>63</v>
      </c>
      <c r="L60" s="1000" t="s">
        <v>63</v>
      </c>
      <c r="M60" s="1000" t="s">
        <v>63</v>
      </c>
    </row>
    <row r="61" spans="1:13" s="994" customFormat="1" ht="11.25" customHeight="1">
      <c r="A61" s="999" t="s">
        <v>794</v>
      </c>
      <c r="B61" s="1000" t="s">
        <v>63</v>
      </c>
      <c r="C61" s="1000" t="s">
        <v>63</v>
      </c>
      <c r="D61" s="1000" t="s">
        <v>63</v>
      </c>
      <c r="E61" s="1000" t="s">
        <v>63</v>
      </c>
      <c r="F61" s="1000" t="s">
        <v>63</v>
      </c>
      <c r="G61" s="1000" t="s">
        <v>63</v>
      </c>
      <c r="H61" s="1000" t="s">
        <v>63</v>
      </c>
      <c r="I61" s="1000" t="s">
        <v>63</v>
      </c>
      <c r="J61" s="1000" t="s">
        <v>63</v>
      </c>
      <c r="K61" s="1000" t="s">
        <v>63</v>
      </c>
      <c r="L61" s="1000" t="s">
        <v>63</v>
      </c>
      <c r="M61" s="1000" t="s">
        <v>63</v>
      </c>
    </row>
    <row r="62" spans="1:13" s="994" customFormat="1" ht="11.25" customHeight="1">
      <c r="A62" s="999" t="s">
        <v>795</v>
      </c>
      <c r="B62" s="1000" t="s">
        <v>63</v>
      </c>
      <c r="C62" s="1000" t="s">
        <v>63</v>
      </c>
      <c r="D62" s="1000" t="s">
        <v>63</v>
      </c>
      <c r="E62" s="1000">
        <v>1</v>
      </c>
      <c r="F62" s="1000">
        <v>1</v>
      </c>
      <c r="G62" s="1000" t="s">
        <v>63</v>
      </c>
      <c r="H62" s="1000" t="s">
        <v>63</v>
      </c>
      <c r="I62" s="1000" t="s">
        <v>63</v>
      </c>
      <c r="J62" s="1000" t="s">
        <v>63</v>
      </c>
      <c r="K62" s="1000" t="s">
        <v>63</v>
      </c>
      <c r="L62" s="1000" t="s">
        <v>63</v>
      </c>
      <c r="M62" s="1000" t="s">
        <v>63</v>
      </c>
    </row>
    <row r="63" spans="1:13" s="994" customFormat="1" ht="11.25" customHeight="1">
      <c r="A63" s="999"/>
    </row>
    <row r="64" spans="1:13" s="994" customFormat="1" ht="11.25" customHeight="1">
      <c r="A64" s="999" t="s">
        <v>796</v>
      </c>
      <c r="B64" s="1000">
        <v>1</v>
      </c>
      <c r="C64" s="1000">
        <v>1</v>
      </c>
      <c r="D64" s="1000" t="s">
        <v>63</v>
      </c>
      <c r="E64" s="1000">
        <v>1</v>
      </c>
      <c r="F64" s="1000">
        <v>1</v>
      </c>
      <c r="G64" s="1000" t="s">
        <v>63</v>
      </c>
      <c r="H64" s="1000" t="s">
        <v>63</v>
      </c>
      <c r="I64" s="1000" t="s">
        <v>63</v>
      </c>
      <c r="J64" s="1000" t="s">
        <v>63</v>
      </c>
      <c r="K64" s="1000" t="s">
        <v>63</v>
      </c>
      <c r="L64" s="1000" t="s">
        <v>63</v>
      </c>
      <c r="M64" s="1000" t="s">
        <v>63</v>
      </c>
    </row>
    <row r="65" spans="1:13" s="994" customFormat="1" ht="11.25" customHeight="1">
      <c r="A65" s="999" t="s">
        <v>797</v>
      </c>
      <c r="B65" s="1000" t="s">
        <v>63</v>
      </c>
      <c r="C65" s="1000" t="s">
        <v>63</v>
      </c>
      <c r="D65" s="1000" t="s">
        <v>63</v>
      </c>
      <c r="E65" s="1000">
        <v>1</v>
      </c>
      <c r="F65" s="1000" t="s">
        <v>63</v>
      </c>
      <c r="G65" s="1000">
        <v>1</v>
      </c>
      <c r="H65" s="1000" t="s">
        <v>63</v>
      </c>
      <c r="I65" s="1000" t="s">
        <v>63</v>
      </c>
      <c r="J65" s="1000" t="s">
        <v>63</v>
      </c>
      <c r="K65" s="1000" t="s">
        <v>63</v>
      </c>
      <c r="L65" s="1000" t="s">
        <v>63</v>
      </c>
      <c r="M65" s="1000" t="s">
        <v>63</v>
      </c>
    </row>
    <row r="66" spans="1:13" s="1005" customFormat="1" ht="11.25" customHeight="1" thickBot="1">
      <c r="A66" s="1007"/>
      <c r="B66" s="1008"/>
      <c r="C66" s="1008"/>
      <c r="D66" s="1008"/>
      <c r="E66" s="1008"/>
      <c r="F66" s="1008"/>
      <c r="G66" s="1008"/>
      <c r="H66" s="1008"/>
      <c r="I66" s="1008"/>
      <c r="J66" s="1008"/>
      <c r="K66" s="1008"/>
      <c r="L66" s="1008"/>
      <c r="M66" s="1008"/>
    </row>
    <row r="67" spans="1:13" s="1005" customFormat="1" ht="8.25" customHeight="1">
      <c r="B67" s="993"/>
      <c r="C67" s="993"/>
      <c r="D67" s="993"/>
      <c r="E67" s="993"/>
      <c r="F67" s="993"/>
      <c r="G67" s="993"/>
      <c r="H67" s="993"/>
      <c r="I67" s="993"/>
      <c r="J67" s="993"/>
    </row>
    <row r="68" spans="1:13" s="1005" customFormat="1" ht="13.5">
      <c r="B68" s="993"/>
      <c r="C68" s="993"/>
      <c r="D68" s="993"/>
      <c r="E68" s="993"/>
      <c r="F68" s="993"/>
      <c r="G68" s="993"/>
      <c r="H68" s="993"/>
      <c r="I68" s="993"/>
      <c r="J68" s="993"/>
    </row>
    <row r="69" spans="1:13" s="1005" customFormat="1" ht="13.5">
      <c r="B69" s="993"/>
      <c r="C69" s="993"/>
      <c r="D69" s="993"/>
      <c r="E69" s="993"/>
      <c r="F69" s="993"/>
      <c r="G69" s="993"/>
      <c r="H69" s="993"/>
      <c r="I69" s="993"/>
      <c r="J69" s="993"/>
    </row>
    <row r="70" spans="1:13" s="1005" customFormat="1" ht="13.5">
      <c r="B70" s="993"/>
      <c r="C70" s="993"/>
      <c r="D70" s="993"/>
      <c r="E70" s="993"/>
      <c r="F70" s="993"/>
      <c r="G70" s="993"/>
      <c r="H70" s="993"/>
      <c r="I70" s="993"/>
      <c r="J70" s="993"/>
    </row>
    <row r="71" spans="1:13" s="1005" customFormat="1" ht="13.5">
      <c r="B71" s="993"/>
      <c r="C71" s="993"/>
      <c r="D71" s="993"/>
      <c r="E71" s="993"/>
      <c r="F71" s="993"/>
      <c r="G71" s="993"/>
      <c r="H71" s="993"/>
      <c r="I71" s="993"/>
      <c r="J71" s="993"/>
    </row>
    <row r="72" spans="1:13" s="1005" customFormat="1" ht="13.5">
      <c r="B72" s="993"/>
      <c r="C72" s="993"/>
      <c r="D72" s="993"/>
      <c r="E72" s="993"/>
      <c r="F72" s="993"/>
      <c r="G72" s="993"/>
      <c r="H72" s="993"/>
      <c r="I72" s="993"/>
      <c r="J72" s="993"/>
    </row>
    <row r="73" spans="1:13" s="1005" customFormat="1" ht="13.5">
      <c r="B73" s="993"/>
      <c r="C73" s="993"/>
      <c r="D73" s="993"/>
      <c r="E73" s="993"/>
      <c r="F73" s="993"/>
      <c r="G73" s="993"/>
      <c r="H73" s="993"/>
      <c r="I73" s="993"/>
      <c r="J73" s="993"/>
    </row>
    <row r="74" spans="1:13" s="1005" customFormat="1" ht="13.5">
      <c r="B74" s="993"/>
      <c r="C74" s="993"/>
      <c r="D74" s="993"/>
      <c r="E74" s="993"/>
      <c r="F74" s="993"/>
      <c r="G74" s="993"/>
      <c r="H74" s="993"/>
      <c r="I74" s="993"/>
      <c r="J74" s="993"/>
    </row>
    <row r="75" spans="1:13" s="1005" customFormat="1" ht="13.5">
      <c r="B75" s="993"/>
      <c r="C75" s="993"/>
      <c r="D75" s="993"/>
      <c r="E75" s="993"/>
      <c r="F75" s="993"/>
      <c r="G75" s="993"/>
      <c r="H75" s="993"/>
      <c r="I75" s="993"/>
      <c r="J75" s="993"/>
    </row>
    <row r="76" spans="1:13" s="1005" customFormat="1" ht="13.5">
      <c r="B76" s="993"/>
      <c r="C76" s="993"/>
      <c r="D76" s="993"/>
      <c r="E76" s="993"/>
      <c r="F76" s="993"/>
      <c r="G76" s="993"/>
      <c r="H76" s="993"/>
      <c r="I76" s="993"/>
      <c r="J76" s="993"/>
    </row>
    <row r="77" spans="1:13" s="1005" customFormat="1" ht="13.5">
      <c r="B77" s="993"/>
      <c r="C77" s="993"/>
      <c r="D77" s="993"/>
      <c r="E77" s="993"/>
      <c r="F77" s="993"/>
      <c r="G77" s="993"/>
      <c r="H77" s="993"/>
      <c r="I77" s="993"/>
      <c r="J77" s="993"/>
    </row>
    <row r="78" spans="1:13" s="1005" customFormat="1" ht="13.5">
      <c r="B78" s="993"/>
      <c r="C78" s="993"/>
      <c r="D78" s="993"/>
      <c r="E78" s="993"/>
      <c r="F78" s="993"/>
      <c r="G78" s="993"/>
      <c r="H78" s="993"/>
      <c r="I78" s="993"/>
      <c r="J78" s="993"/>
    </row>
    <row r="79" spans="1:13" s="1005" customFormat="1" ht="13.5">
      <c r="B79" s="993"/>
      <c r="C79" s="993"/>
      <c r="D79" s="993"/>
      <c r="E79" s="993"/>
      <c r="F79" s="993"/>
      <c r="G79" s="993"/>
      <c r="H79" s="993"/>
      <c r="I79" s="993"/>
      <c r="J79" s="993"/>
    </row>
    <row r="80" spans="1:13" s="1005" customFormat="1" ht="13.5">
      <c r="B80" s="993"/>
      <c r="C80" s="993"/>
      <c r="D80" s="993"/>
      <c r="E80" s="993"/>
      <c r="F80" s="993"/>
      <c r="G80" s="993"/>
      <c r="H80" s="993"/>
      <c r="I80" s="993"/>
      <c r="J80" s="993"/>
    </row>
    <row r="81" spans="2:10" s="1005" customFormat="1" ht="13.5">
      <c r="B81" s="993"/>
      <c r="C81" s="993"/>
      <c r="D81" s="993"/>
      <c r="E81" s="993"/>
      <c r="F81" s="993"/>
      <c r="G81" s="993"/>
      <c r="H81" s="993"/>
      <c r="I81" s="993"/>
      <c r="J81" s="993"/>
    </row>
    <row r="82" spans="2:10" s="1005" customFormat="1" ht="13.5">
      <c r="B82" s="993"/>
      <c r="C82" s="993"/>
      <c r="D82" s="993"/>
      <c r="E82" s="993"/>
      <c r="F82" s="993"/>
      <c r="G82" s="993"/>
      <c r="H82" s="993"/>
      <c r="I82" s="993"/>
      <c r="J82" s="993"/>
    </row>
    <row r="83" spans="2:10" s="1005" customFormat="1" ht="13.5">
      <c r="B83" s="1002"/>
      <c r="C83" s="1002"/>
      <c r="D83" s="1002"/>
      <c r="E83" s="1002"/>
      <c r="F83" s="1002"/>
      <c r="G83" s="1002"/>
      <c r="H83" s="1002"/>
      <c r="I83" s="1002"/>
      <c r="J83" s="1002"/>
    </row>
    <row r="84" spans="2:10" s="1005" customFormat="1" ht="13.5">
      <c r="B84" s="1002"/>
      <c r="C84" s="1002"/>
      <c r="D84" s="1002"/>
      <c r="E84" s="1002"/>
      <c r="F84" s="1002"/>
      <c r="G84" s="1002"/>
      <c r="H84" s="1002"/>
      <c r="I84" s="1002"/>
      <c r="J84" s="1002"/>
    </row>
    <row r="85" spans="2:10" s="1005" customFormat="1" ht="13.5">
      <c r="B85" s="1002"/>
      <c r="C85" s="1002"/>
      <c r="D85" s="1002"/>
      <c r="E85" s="1002"/>
      <c r="F85" s="1002"/>
      <c r="G85" s="1002"/>
      <c r="H85" s="1002"/>
      <c r="I85" s="1002"/>
      <c r="J85" s="1002"/>
    </row>
    <row r="86" spans="2:10" s="1005" customFormat="1" ht="13.5">
      <c r="B86" s="1002"/>
      <c r="C86" s="1002"/>
      <c r="D86" s="1002"/>
      <c r="E86" s="1002"/>
      <c r="F86" s="1002"/>
      <c r="G86" s="1002"/>
      <c r="H86" s="1002"/>
      <c r="I86" s="1002"/>
      <c r="J86" s="1002"/>
    </row>
    <row r="87" spans="2:10" s="1005" customFormat="1" ht="13.5">
      <c r="B87" s="1002"/>
      <c r="C87" s="1002"/>
      <c r="D87" s="1002"/>
      <c r="E87" s="1002"/>
      <c r="F87" s="1002"/>
      <c r="G87" s="1002"/>
      <c r="H87" s="1002"/>
      <c r="I87" s="1002"/>
      <c r="J87" s="1002"/>
    </row>
    <row r="88" spans="2:10" s="1005" customFormat="1" ht="13.5">
      <c r="B88" s="1002"/>
      <c r="C88" s="1002"/>
      <c r="D88" s="1002"/>
      <c r="E88" s="1002"/>
      <c r="F88" s="1002"/>
      <c r="G88" s="1002"/>
      <c r="H88" s="1002"/>
      <c r="I88" s="1002"/>
      <c r="J88" s="1002"/>
    </row>
    <row r="89" spans="2:10" s="1005" customFormat="1" ht="13.5">
      <c r="B89" s="1002"/>
      <c r="C89" s="1002"/>
      <c r="D89" s="1002"/>
      <c r="E89" s="1002"/>
      <c r="F89" s="1002"/>
      <c r="G89" s="1002"/>
      <c r="H89" s="1002"/>
      <c r="I89" s="1002"/>
      <c r="J89" s="1002"/>
    </row>
    <row r="90" spans="2:10" s="1005" customFormat="1" ht="13.5">
      <c r="B90" s="1002"/>
      <c r="C90" s="1002"/>
      <c r="D90" s="1002"/>
      <c r="E90" s="1002"/>
      <c r="F90" s="1002"/>
      <c r="G90" s="1002"/>
      <c r="H90" s="1002"/>
      <c r="I90" s="1002"/>
      <c r="J90" s="1002"/>
    </row>
    <row r="91" spans="2:10" s="1005" customFormat="1" ht="13.5">
      <c r="B91" s="1002"/>
      <c r="C91" s="1002"/>
      <c r="D91" s="1002"/>
      <c r="E91" s="1002"/>
      <c r="F91" s="1002"/>
      <c r="G91" s="1002"/>
      <c r="H91" s="1002"/>
      <c r="I91" s="1002"/>
      <c r="J91" s="1002"/>
    </row>
    <row r="92" spans="2:10" s="1005" customFormat="1" ht="13.5">
      <c r="B92" s="1002"/>
      <c r="C92" s="1002"/>
      <c r="D92" s="1002"/>
      <c r="E92" s="1002"/>
      <c r="F92" s="1002"/>
      <c r="G92" s="1002"/>
      <c r="H92" s="1002"/>
      <c r="I92" s="1002"/>
      <c r="J92" s="1002"/>
    </row>
    <row r="93" spans="2:10" s="1005" customFormat="1" ht="13.5"/>
    <row r="94" spans="2:10" s="1005" customFormat="1" ht="13.5"/>
    <row r="95" spans="2:10" s="1005" customFormat="1" ht="13.5"/>
    <row r="96" spans="2:10" s="1005" customFormat="1" ht="13.5"/>
    <row r="97" s="1005" customFormat="1" ht="13.5"/>
    <row r="98" s="1005" customFormat="1" ht="13.5"/>
    <row r="99" s="1005" customFormat="1" ht="13.5"/>
    <row r="100" s="1005" customFormat="1" ht="13.5"/>
    <row r="101" s="1005" customFormat="1" ht="13.5"/>
    <row r="102" s="1005" customFormat="1" ht="13.5"/>
    <row r="103" s="1005" customFormat="1" ht="13.5"/>
    <row r="104" s="1005" customFormat="1" ht="13.5"/>
    <row r="105" s="1005" customFormat="1" ht="13.5"/>
    <row r="106" s="1005" customFormat="1" ht="13.5"/>
    <row r="107" s="1005" customFormat="1" ht="13.5"/>
    <row r="108" s="1005" customFormat="1" ht="13.5"/>
    <row r="109" s="1005" customFormat="1" ht="13.5"/>
    <row r="110" s="1005" customFormat="1" ht="13.5"/>
    <row r="111" s="1005" customFormat="1" ht="13.5"/>
    <row r="112" s="1005" customFormat="1" ht="13.5"/>
    <row r="113" s="1005" customFormat="1" ht="13.5"/>
    <row r="114" s="1005" customFormat="1" ht="13.5"/>
    <row r="115" s="1005" customFormat="1" ht="13.5"/>
    <row r="116" s="1005" customFormat="1" ht="13.5"/>
    <row r="117" s="1005" customFormat="1" ht="13.5"/>
    <row r="118" s="1005" customFormat="1" ht="13.5"/>
    <row r="119" s="1005" customFormat="1" ht="13.5"/>
    <row r="120" s="1005" customFormat="1" ht="13.5"/>
    <row r="121" s="1005" customFormat="1" ht="13.5"/>
    <row r="122" s="1005" customFormat="1" ht="13.5"/>
    <row r="123" s="1005" customFormat="1" ht="13.5"/>
    <row r="124" s="1005" customFormat="1" ht="13.5"/>
    <row r="125" s="1005" customFormat="1" ht="13.5"/>
    <row r="126" s="1005" customFormat="1" ht="13.5"/>
    <row r="127" s="1005" customFormat="1" ht="13.5"/>
    <row r="128" s="1005" customFormat="1" ht="13.5"/>
    <row r="129" s="1005" customFormat="1" ht="13.5"/>
    <row r="130" s="1005" customFormat="1" ht="13.5"/>
    <row r="131" s="1005" customFormat="1" ht="13.5"/>
    <row r="132" s="1005" customFormat="1" ht="13.5"/>
    <row r="133" s="1005" customFormat="1" ht="13.5"/>
    <row r="134" s="1005" customFormat="1" ht="13.5"/>
    <row r="135" s="1005" customFormat="1" ht="13.5"/>
    <row r="136" s="1005" customFormat="1" ht="13.5"/>
    <row r="137" s="1005" customFormat="1" ht="13.5"/>
    <row r="138" s="1005" customFormat="1" ht="13.5"/>
    <row r="139" s="1005" customFormat="1" ht="13.5"/>
    <row r="140" s="1005" customFormat="1" ht="13.5"/>
    <row r="141" s="1005" customFormat="1" ht="13.5"/>
    <row r="142" s="1005" customFormat="1" ht="13.5"/>
    <row r="143" s="1005" customFormat="1" ht="13.5"/>
    <row r="144" s="1005" customFormat="1" ht="13.5"/>
    <row r="145" s="1005" customFormat="1" ht="13.5"/>
    <row r="146" s="1005" customFormat="1" ht="13.5"/>
    <row r="147" s="1005" customFormat="1" ht="13.5"/>
    <row r="148" s="1005" customFormat="1" ht="13.5"/>
    <row r="149" s="1005" customFormat="1" ht="13.5"/>
    <row r="150" s="1005" customFormat="1" ht="13.5"/>
    <row r="151" s="1005" customFormat="1" ht="13.5"/>
    <row r="152" s="1005" customFormat="1" ht="13.5"/>
    <row r="153" s="1005" customFormat="1" ht="13.5"/>
    <row r="154" s="1005" customFormat="1" ht="13.5"/>
    <row r="155" s="1005" customFormat="1" ht="13.5"/>
    <row r="156" s="1005" customFormat="1" ht="13.5"/>
    <row r="157" s="1005" customFormat="1" ht="13.5"/>
    <row r="158" s="1005" customFormat="1" ht="13.5"/>
    <row r="159" s="1005" customFormat="1" ht="13.5"/>
    <row r="160" s="1005" customFormat="1" ht="13.5"/>
    <row r="161" s="1005" customFormat="1" ht="13.5"/>
    <row r="162" s="1005" customFormat="1" ht="13.5"/>
    <row r="163" s="1005" customFormat="1" ht="13.5"/>
    <row r="164" s="1005" customFormat="1" ht="13.5"/>
    <row r="165" s="1005" customFormat="1" ht="13.5"/>
    <row r="166" s="1005" customFormat="1" ht="13.5"/>
    <row r="167" s="1005" customFormat="1" ht="13.5"/>
    <row r="168" s="1005" customFormat="1" ht="13.5"/>
    <row r="169" s="1005" customFormat="1" ht="13.5"/>
    <row r="170" s="1005" customFormat="1" ht="13.5"/>
    <row r="171" s="1005" customFormat="1" ht="13.5"/>
    <row r="172" s="1005" customFormat="1" ht="13.5"/>
    <row r="173" s="1005" customFormat="1" ht="13.5"/>
    <row r="174" s="1005" customFormat="1" ht="13.5"/>
    <row r="175" s="1005" customFormat="1" ht="13.5"/>
    <row r="176" s="1005" customFormat="1" ht="13.5"/>
    <row r="177" s="1005" customFormat="1" ht="13.5"/>
    <row r="178" s="1005" customFormat="1" ht="13.5"/>
    <row r="179" s="1005" customFormat="1" ht="13.5"/>
    <row r="180" s="1005" customFormat="1" ht="13.5"/>
    <row r="181" s="1005" customFormat="1" ht="13.5"/>
    <row r="182" s="1005" customFormat="1" ht="13.5"/>
    <row r="183" s="1005" customFormat="1" ht="13.5"/>
    <row r="184" s="1005" customFormat="1" ht="13.5"/>
    <row r="185" s="1005" customFormat="1" ht="13.5"/>
    <row r="186" s="1005" customFormat="1" ht="13.5"/>
    <row r="187" s="1005" customFormat="1" ht="13.5"/>
    <row r="188" s="1005" customFormat="1" ht="13.5"/>
    <row r="189" s="1005" customFormat="1" ht="13.5"/>
    <row r="190" s="1005" customFormat="1" ht="13.5"/>
    <row r="191" s="1005" customFormat="1" ht="13.5"/>
    <row r="192" s="1005" customFormat="1" ht="13.5"/>
    <row r="193" s="1005" customFormat="1" ht="13.5"/>
    <row r="194" s="1005" customFormat="1" ht="13.5"/>
    <row r="195" s="1005" customFormat="1" ht="13.5"/>
    <row r="196" s="1005" customFormat="1" ht="13.5"/>
    <row r="197" s="1005" customFormat="1" ht="13.5"/>
    <row r="198" s="1005" customFormat="1" ht="13.5"/>
    <row r="199" s="1005" customFormat="1" ht="13.5"/>
    <row r="200" s="1005" customFormat="1" ht="13.5"/>
    <row r="201" s="1005" customFormat="1" ht="13.5"/>
    <row r="202" s="1005" customFormat="1" ht="13.5"/>
    <row r="203" s="1005" customFormat="1" ht="13.5"/>
    <row r="204" s="1005" customFormat="1" ht="13.5"/>
    <row r="205" s="1005" customFormat="1" ht="13.5"/>
    <row r="206" s="1005" customFormat="1" ht="13.5"/>
    <row r="207" s="1005" customFormat="1" ht="13.5"/>
    <row r="208" s="1005" customFormat="1" ht="13.5"/>
    <row r="209" s="1005" customFormat="1" ht="13.5"/>
    <row r="210" s="1005" customFormat="1" ht="13.5"/>
    <row r="211" s="1005" customFormat="1" ht="13.5"/>
    <row r="212" s="1005" customFormat="1" ht="13.5"/>
    <row r="213" s="1005" customFormat="1" ht="13.5"/>
    <row r="214" s="1005" customFormat="1" ht="13.5"/>
    <row r="215" s="1005" customFormat="1" ht="13.5"/>
    <row r="216" s="1005" customFormat="1" ht="13.5"/>
    <row r="217" s="1005" customFormat="1" ht="13.5"/>
    <row r="218" s="1005" customFormat="1" ht="13.5"/>
    <row r="219" s="1005" customFormat="1" ht="13.5"/>
    <row r="220" s="1005" customFormat="1" ht="13.5"/>
    <row r="221" s="1005" customFormat="1" ht="13.5"/>
    <row r="222" s="1005" customFormat="1" ht="13.5"/>
    <row r="223" s="1005" customFormat="1" ht="13.5"/>
    <row r="224" s="1005" customFormat="1" ht="13.5"/>
    <row r="225" s="1005" customFormat="1" ht="13.5"/>
    <row r="226" s="1005" customFormat="1" ht="13.5"/>
    <row r="227" s="1005" customFormat="1" ht="13.5"/>
    <row r="228" s="1005" customFormat="1" ht="13.5"/>
  </sheetData>
  <mergeCells count="7">
    <mergeCell ref="A1:M1"/>
    <mergeCell ref="A3:D3"/>
    <mergeCell ref="A4:A6"/>
    <mergeCell ref="B4:D5"/>
    <mergeCell ref="E4:G5"/>
    <mergeCell ref="H4:J5"/>
    <mergeCell ref="K5:M5"/>
  </mergeCells>
  <phoneticPr fontId="3"/>
  <pageMargins left="0.59055118110236215" right="0.59055118110236215" top="0.6692913385826772" bottom="0.6692913385826772" header="0.39370078740157483" footer="0.39370078740157483"/>
  <pageSetup paperSize="9" fitToHeight="0" orientation="portrait" r:id="rId1"/>
  <headerFooter alignWithMargins="0"/>
  <rowBreaks count="1" manualBreakCount="1">
    <brk id="84" min="1" max="256" man="1"/>
  </rowBreaks>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autoPageBreaks="0" fitToPage="1"/>
  </sheetPr>
  <dimension ref="A1:J228"/>
  <sheetViews>
    <sheetView showGridLines="0" showOutlineSymbols="0" view="pageBreakPreview" zoomScaleNormal="100" zoomScaleSheetLayoutView="100" workbookViewId="0">
      <pane ySplit="6" topLeftCell="A7" activePane="bottomLeft" state="frozen"/>
      <selection activeCell="G24" sqref="G24"/>
      <selection pane="bottomLeft" activeCell="A7" sqref="A7"/>
    </sheetView>
  </sheetViews>
  <sheetFormatPr defaultColWidth="6.75" defaultRowHeight="12.75" customHeight="1"/>
  <cols>
    <col min="1" max="1" width="10.625" style="993" customWidth="1"/>
    <col min="2" max="10" width="9" style="993" customWidth="1"/>
    <col min="11" max="16384" width="6.75" style="993"/>
  </cols>
  <sheetData>
    <row r="1" spans="1:10" ht="18" customHeight="1">
      <c r="A1" s="2047" t="s">
        <v>803</v>
      </c>
      <c r="B1" s="2047"/>
      <c r="C1" s="2047"/>
      <c r="D1" s="2047"/>
      <c r="E1" s="2047"/>
      <c r="F1" s="2047"/>
      <c r="G1" s="2047"/>
      <c r="H1" s="2047"/>
      <c r="I1" s="2047"/>
      <c r="J1" s="2047"/>
    </row>
    <row r="2" spans="1:10" ht="11.25" customHeight="1"/>
    <row r="3" spans="1:10" ht="19.5" customHeight="1" thickBot="1">
      <c r="A3" s="2048"/>
      <c r="B3" s="2048"/>
      <c r="C3" s="2048"/>
      <c r="D3" s="2048"/>
    </row>
    <row r="4" spans="1:10" s="994" customFormat="1" ht="21" customHeight="1">
      <c r="A4" s="2049" t="s">
        <v>748</v>
      </c>
      <c r="B4" s="2051" t="s">
        <v>804</v>
      </c>
      <c r="C4" s="2051"/>
      <c r="D4" s="2051"/>
      <c r="E4" s="2051" t="s">
        <v>516</v>
      </c>
      <c r="F4" s="2051"/>
      <c r="G4" s="2051"/>
      <c r="H4" s="2052" t="s">
        <v>801</v>
      </c>
      <c r="I4" s="2052"/>
      <c r="J4" s="2052"/>
    </row>
    <row r="5" spans="1:10" s="994" customFormat="1" ht="21" customHeight="1">
      <c r="A5" s="2053"/>
      <c r="B5" s="2054"/>
      <c r="C5" s="2054"/>
      <c r="D5" s="2054"/>
      <c r="E5" s="2054"/>
      <c r="F5" s="2054"/>
      <c r="G5" s="2054"/>
      <c r="H5" s="2055"/>
      <c r="I5" s="2055"/>
      <c r="J5" s="2055"/>
    </row>
    <row r="6" spans="1:10" s="994" customFormat="1" ht="21" customHeight="1" thickBot="1">
      <c r="A6" s="2050"/>
      <c r="B6" s="995" t="s">
        <v>465</v>
      </c>
      <c r="C6" s="995" t="s">
        <v>464</v>
      </c>
      <c r="D6" s="995" t="s">
        <v>463</v>
      </c>
      <c r="E6" s="995" t="s">
        <v>465</v>
      </c>
      <c r="F6" s="995" t="s">
        <v>464</v>
      </c>
      <c r="G6" s="995" t="s">
        <v>463</v>
      </c>
      <c r="H6" s="995" t="s">
        <v>465</v>
      </c>
      <c r="I6" s="995" t="s">
        <v>464</v>
      </c>
      <c r="J6" s="996" t="s">
        <v>463</v>
      </c>
    </row>
    <row r="7" spans="1:10" s="994" customFormat="1" ht="11.25" customHeight="1">
      <c r="A7" s="997"/>
      <c r="J7" s="998"/>
    </row>
    <row r="8" spans="1:10" s="994" customFormat="1" ht="11.25" customHeight="1">
      <c r="A8" s="999" t="s">
        <v>9</v>
      </c>
      <c r="B8" s="1000">
        <v>4583</v>
      </c>
      <c r="C8" s="1000">
        <v>2323</v>
      </c>
      <c r="D8" s="1000">
        <v>2260</v>
      </c>
      <c r="E8" s="1000">
        <v>4311</v>
      </c>
      <c r="F8" s="1000">
        <v>2139</v>
      </c>
      <c r="G8" s="1000">
        <v>2172</v>
      </c>
      <c r="H8" s="1000">
        <v>3036</v>
      </c>
      <c r="I8" s="1000">
        <v>1545</v>
      </c>
      <c r="J8" s="1000">
        <v>1491</v>
      </c>
    </row>
    <row r="9" spans="1:10" s="994" customFormat="1" ht="11.25" customHeight="1">
      <c r="A9" s="1001"/>
      <c r="B9" s="1000"/>
      <c r="C9" s="1000"/>
      <c r="D9" s="1000"/>
      <c r="E9" s="1000"/>
      <c r="F9" s="1000"/>
      <c r="G9" s="1000"/>
      <c r="H9" s="1000"/>
      <c r="I9" s="1000"/>
      <c r="J9" s="1000"/>
    </row>
    <row r="10" spans="1:10" s="994" customFormat="1" ht="11.25" customHeight="1">
      <c r="A10" s="999" t="s">
        <v>751</v>
      </c>
      <c r="B10" s="1000">
        <v>318</v>
      </c>
      <c r="C10" s="1000">
        <v>158</v>
      </c>
      <c r="D10" s="1000">
        <v>160</v>
      </c>
      <c r="E10" s="1000">
        <v>293</v>
      </c>
      <c r="F10" s="1000">
        <v>141</v>
      </c>
      <c r="G10" s="1000">
        <v>152</v>
      </c>
      <c r="H10" s="1000">
        <v>210</v>
      </c>
      <c r="I10" s="1000">
        <v>102</v>
      </c>
      <c r="J10" s="1000">
        <v>108</v>
      </c>
    </row>
    <row r="11" spans="1:10" s="994" customFormat="1" ht="11.25" customHeight="1">
      <c r="A11" s="999" t="s">
        <v>752</v>
      </c>
      <c r="B11" s="1000">
        <v>134</v>
      </c>
      <c r="C11" s="1000">
        <v>75</v>
      </c>
      <c r="D11" s="1000">
        <v>59</v>
      </c>
      <c r="E11" s="1000">
        <v>123</v>
      </c>
      <c r="F11" s="1000">
        <v>73</v>
      </c>
      <c r="G11" s="1000">
        <v>50</v>
      </c>
      <c r="H11" s="1000">
        <v>76</v>
      </c>
      <c r="I11" s="1000">
        <v>41</v>
      </c>
      <c r="J11" s="1000">
        <v>35</v>
      </c>
    </row>
    <row r="12" spans="1:10" s="994" customFormat="1" ht="11.25" customHeight="1">
      <c r="A12" s="999" t="s">
        <v>753</v>
      </c>
      <c r="B12" s="1000">
        <v>50</v>
      </c>
      <c r="C12" s="1000">
        <v>23</v>
      </c>
      <c r="D12" s="1000">
        <v>27</v>
      </c>
      <c r="E12" s="1000">
        <v>55</v>
      </c>
      <c r="F12" s="1000">
        <v>34</v>
      </c>
      <c r="G12" s="1000">
        <v>21</v>
      </c>
      <c r="H12" s="1000">
        <v>21</v>
      </c>
      <c r="I12" s="1000">
        <v>9</v>
      </c>
      <c r="J12" s="1000">
        <v>12</v>
      </c>
    </row>
    <row r="13" spans="1:10" s="994" customFormat="1" ht="11.25" customHeight="1">
      <c r="A13" s="999" t="s">
        <v>754</v>
      </c>
      <c r="B13" s="1000">
        <v>144</v>
      </c>
      <c r="C13" s="1000">
        <v>83</v>
      </c>
      <c r="D13" s="1000">
        <v>61</v>
      </c>
      <c r="E13" s="1000">
        <v>143</v>
      </c>
      <c r="F13" s="1000">
        <v>86</v>
      </c>
      <c r="G13" s="1000">
        <v>57</v>
      </c>
      <c r="H13" s="1000">
        <v>91</v>
      </c>
      <c r="I13" s="1000">
        <v>52</v>
      </c>
      <c r="J13" s="1000">
        <v>39</v>
      </c>
    </row>
    <row r="14" spans="1:10" s="994" customFormat="1" ht="11.25" customHeight="1">
      <c r="A14" s="999" t="s">
        <v>755</v>
      </c>
      <c r="B14" s="1000">
        <v>16</v>
      </c>
      <c r="C14" s="1000">
        <v>10</v>
      </c>
      <c r="D14" s="1000">
        <v>6</v>
      </c>
      <c r="E14" s="1000">
        <v>17</v>
      </c>
      <c r="F14" s="1000">
        <v>11</v>
      </c>
      <c r="G14" s="1000">
        <v>6</v>
      </c>
      <c r="H14" s="1000">
        <v>9</v>
      </c>
      <c r="I14" s="1000">
        <v>7</v>
      </c>
      <c r="J14" s="1000">
        <v>2</v>
      </c>
    </row>
    <row r="15" spans="1:10" s="994" customFormat="1" ht="11.25" customHeight="1">
      <c r="A15" s="999"/>
    </row>
    <row r="16" spans="1:10" s="994" customFormat="1" ht="11.25" customHeight="1">
      <c r="A16" s="999" t="s">
        <v>756</v>
      </c>
      <c r="B16" s="1000">
        <v>15</v>
      </c>
      <c r="C16" s="1000">
        <v>4</v>
      </c>
      <c r="D16" s="1000">
        <v>11</v>
      </c>
      <c r="E16" s="1000">
        <v>20</v>
      </c>
      <c r="F16" s="1000">
        <v>11</v>
      </c>
      <c r="G16" s="1000">
        <v>9</v>
      </c>
      <c r="H16" s="1000">
        <v>8</v>
      </c>
      <c r="I16" s="1000">
        <v>2</v>
      </c>
      <c r="J16" s="1000">
        <v>6</v>
      </c>
    </row>
    <row r="17" spans="1:10" s="994" customFormat="1" ht="11.25" customHeight="1">
      <c r="A17" s="999" t="s">
        <v>757</v>
      </c>
      <c r="B17" s="1000">
        <v>50</v>
      </c>
      <c r="C17" s="1000">
        <v>29</v>
      </c>
      <c r="D17" s="1000">
        <v>21</v>
      </c>
      <c r="E17" s="1000">
        <v>55</v>
      </c>
      <c r="F17" s="1000">
        <v>26</v>
      </c>
      <c r="G17" s="1000">
        <v>29</v>
      </c>
      <c r="H17" s="1000">
        <v>29</v>
      </c>
      <c r="I17" s="1000">
        <v>17</v>
      </c>
      <c r="J17" s="1000">
        <v>12</v>
      </c>
    </row>
    <row r="18" spans="1:10" s="994" customFormat="1" ht="11.25" customHeight="1">
      <c r="A18" s="999" t="s">
        <v>758</v>
      </c>
      <c r="B18" s="1000">
        <v>55</v>
      </c>
      <c r="C18" s="1000">
        <v>21</v>
      </c>
      <c r="D18" s="1000">
        <v>34</v>
      </c>
      <c r="E18" s="1000">
        <v>50</v>
      </c>
      <c r="F18" s="1000">
        <v>22</v>
      </c>
      <c r="G18" s="1000">
        <v>28</v>
      </c>
      <c r="H18" s="1000">
        <v>33</v>
      </c>
      <c r="I18" s="1000">
        <v>12</v>
      </c>
      <c r="J18" s="1000">
        <v>21</v>
      </c>
    </row>
    <row r="19" spans="1:10" s="994" customFormat="1" ht="11.25" customHeight="1">
      <c r="A19" s="999" t="s">
        <v>759</v>
      </c>
      <c r="B19" s="1000" t="s">
        <v>63</v>
      </c>
      <c r="C19" s="1000" t="s">
        <v>63</v>
      </c>
      <c r="D19" s="1000" t="s">
        <v>63</v>
      </c>
      <c r="E19" s="1000" t="s">
        <v>63</v>
      </c>
      <c r="F19" s="1000" t="s">
        <v>63</v>
      </c>
      <c r="G19" s="1000" t="s">
        <v>63</v>
      </c>
      <c r="H19" s="1000" t="s">
        <v>63</v>
      </c>
      <c r="I19" s="1000" t="s">
        <v>63</v>
      </c>
      <c r="J19" s="1000" t="s">
        <v>63</v>
      </c>
    </row>
    <row r="20" spans="1:10" s="994" customFormat="1" ht="11.25" customHeight="1">
      <c r="A20" s="999" t="s">
        <v>760</v>
      </c>
      <c r="B20" s="1000" t="s">
        <v>63</v>
      </c>
      <c r="C20" s="1000" t="s">
        <v>63</v>
      </c>
      <c r="D20" s="1000" t="s">
        <v>63</v>
      </c>
      <c r="E20" s="1000" t="s">
        <v>63</v>
      </c>
      <c r="F20" s="1000" t="s">
        <v>63</v>
      </c>
      <c r="G20" s="1000" t="s">
        <v>63</v>
      </c>
      <c r="H20" s="1000" t="s">
        <v>63</v>
      </c>
      <c r="I20" s="1000" t="s">
        <v>63</v>
      </c>
      <c r="J20" s="1000" t="s">
        <v>63</v>
      </c>
    </row>
    <row r="21" spans="1:10" s="994" customFormat="1" ht="11.25" customHeight="1">
      <c r="A21" s="999"/>
    </row>
    <row r="22" spans="1:10" s="994" customFormat="1" ht="11.25" customHeight="1">
      <c r="A22" s="999" t="s">
        <v>761</v>
      </c>
      <c r="B22" s="1000" t="s">
        <v>63</v>
      </c>
      <c r="C22" s="1000" t="s">
        <v>63</v>
      </c>
      <c r="D22" s="1000" t="s">
        <v>63</v>
      </c>
      <c r="E22" s="1000">
        <v>1</v>
      </c>
      <c r="F22" s="1000">
        <v>1</v>
      </c>
      <c r="G22" s="1000" t="s">
        <v>63</v>
      </c>
      <c r="H22" s="1000" t="s">
        <v>63</v>
      </c>
      <c r="I22" s="1000" t="s">
        <v>63</v>
      </c>
      <c r="J22" s="1000" t="s">
        <v>63</v>
      </c>
    </row>
    <row r="23" spans="1:10" s="994" customFormat="1" ht="11.25" customHeight="1">
      <c r="A23" s="999" t="s">
        <v>762</v>
      </c>
      <c r="B23" s="1000">
        <v>72</v>
      </c>
      <c r="C23" s="1000">
        <v>35</v>
      </c>
      <c r="D23" s="1000">
        <v>37</v>
      </c>
      <c r="E23" s="1000">
        <v>76</v>
      </c>
      <c r="F23" s="1000">
        <v>41</v>
      </c>
      <c r="G23" s="1000">
        <v>35</v>
      </c>
      <c r="H23" s="1000">
        <v>47</v>
      </c>
      <c r="I23" s="1000">
        <v>22</v>
      </c>
      <c r="J23" s="1000">
        <v>25</v>
      </c>
    </row>
    <row r="24" spans="1:10" s="994" customFormat="1" ht="11.25" customHeight="1">
      <c r="A24" s="999" t="s">
        <v>763</v>
      </c>
      <c r="B24" s="1000">
        <v>410</v>
      </c>
      <c r="C24" s="1000">
        <v>127</v>
      </c>
      <c r="D24" s="1000">
        <v>283</v>
      </c>
      <c r="E24" s="1000">
        <v>413</v>
      </c>
      <c r="F24" s="1000">
        <v>130</v>
      </c>
      <c r="G24" s="1000">
        <v>283</v>
      </c>
      <c r="H24" s="1000">
        <v>265</v>
      </c>
      <c r="I24" s="1000">
        <v>78</v>
      </c>
      <c r="J24" s="1000">
        <v>187</v>
      </c>
    </row>
    <row r="25" spans="1:10" s="994" customFormat="1" ht="11.25" customHeight="1">
      <c r="A25" s="999" t="s">
        <v>764</v>
      </c>
      <c r="B25" s="1000">
        <v>121</v>
      </c>
      <c r="C25" s="1000">
        <v>58</v>
      </c>
      <c r="D25" s="1000">
        <v>63</v>
      </c>
      <c r="E25" s="1000">
        <v>110</v>
      </c>
      <c r="F25" s="1000">
        <v>54</v>
      </c>
      <c r="G25" s="1000">
        <v>56</v>
      </c>
      <c r="H25" s="1000">
        <v>79</v>
      </c>
      <c r="I25" s="1000">
        <v>36</v>
      </c>
      <c r="J25" s="1000">
        <v>43</v>
      </c>
    </row>
    <row r="26" spans="1:10" s="994" customFormat="1" ht="11.25" customHeight="1">
      <c r="A26" s="999" t="s">
        <v>765</v>
      </c>
      <c r="B26" s="1000">
        <v>30</v>
      </c>
      <c r="C26" s="1000">
        <v>17</v>
      </c>
      <c r="D26" s="1000">
        <v>13</v>
      </c>
      <c r="E26" s="1000">
        <v>23</v>
      </c>
      <c r="F26" s="1000">
        <v>14</v>
      </c>
      <c r="G26" s="1000">
        <v>9</v>
      </c>
      <c r="H26" s="1000">
        <v>22</v>
      </c>
      <c r="I26" s="1000">
        <v>10</v>
      </c>
      <c r="J26" s="1000">
        <v>12</v>
      </c>
    </row>
    <row r="27" spans="1:10" s="994" customFormat="1" ht="11.25" customHeight="1">
      <c r="A27" s="999"/>
    </row>
    <row r="28" spans="1:10" s="994" customFormat="1" ht="11.25" customHeight="1">
      <c r="A28" s="999" t="s">
        <v>766</v>
      </c>
      <c r="B28" s="1000">
        <v>17</v>
      </c>
      <c r="C28" s="1000">
        <v>11</v>
      </c>
      <c r="D28" s="1000">
        <v>6</v>
      </c>
      <c r="E28" s="1000">
        <v>19</v>
      </c>
      <c r="F28" s="1000">
        <v>16</v>
      </c>
      <c r="G28" s="1000">
        <v>3</v>
      </c>
      <c r="H28" s="1000">
        <v>9</v>
      </c>
      <c r="I28" s="1000">
        <v>3</v>
      </c>
      <c r="J28" s="1000">
        <v>6</v>
      </c>
    </row>
    <row r="29" spans="1:10" s="994" customFormat="1" ht="11.25" customHeight="1">
      <c r="A29" s="999" t="s">
        <v>767</v>
      </c>
      <c r="B29" s="1000">
        <v>75</v>
      </c>
      <c r="C29" s="1000">
        <v>50</v>
      </c>
      <c r="D29" s="1000">
        <v>25</v>
      </c>
      <c r="E29" s="1000">
        <v>64</v>
      </c>
      <c r="F29" s="1000">
        <v>41</v>
      </c>
      <c r="G29" s="1000">
        <v>23</v>
      </c>
      <c r="H29" s="1000">
        <v>56</v>
      </c>
      <c r="I29" s="1000">
        <v>37</v>
      </c>
      <c r="J29" s="1000">
        <v>19</v>
      </c>
    </row>
    <row r="30" spans="1:10" s="994" customFormat="1" ht="11.25" customHeight="1">
      <c r="A30" s="999" t="s">
        <v>768</v>
      </c>
      <c r="B30" s="1000">
        <v>25</v>
      </c>
      <c r="C30" s="1000">
        <v>13</v>
      </c>
      <c r="D30" s="1000">
        <v>12</v>
      </c>
      <c r="E30" s="1000">
        <v>23</v>
      </c>
      <c r="F30" s="1000">
        <v>12</v>
      </c>
      <c r="G30" s="1000">
        <v>11</v>
      </c>
      <c r="H30" s="1000">
        <v>21</v>
      </c>
      <c r="I30" s="1000">
        <v>11</v>
      </c>
      <c r="J30" s="1000">
        <v>10</v>
      </c>
    </row>
    <row r="31" spans="1:10" s="994" customFormat="1" ht="11.25" customHeight="1">
      <c r="A31" s="999" t="s">
        <v>769</v>
      </c>
      <c r="B31" s="1000" t="s">
        <v>63</v>
      </c>
      <c r="C31" s="1000" t="s">
        <v>63</v>
      </c>
      <c r="D31" s="1000" t="s">
        <v>63</v>
      </c>
      <c r="E31" s="1000" t="s">
        <v>63</v>
      </c>
      <c r="F31" s="1000" t="s">
        <v>63</v>
      </c>
      <c r="G31" s="1000" t="s">
        <v>63</v>
      </c>
      <c r="H31" s="1000" t="s">
        <v>63</v>
      </c>
      <c r="I31" s="1000" t="s">
        <v>63</v>
      </c>
      <c r="J31" s="1000" t="s">
        <v>63</v>
      </c>
    </row>
    <row r="32" spans="1:10" s="994" customFormat="1" ht="11.25" customHeight="1">
      <c r="A32" s="999" t="s">
        <v>770</v>
      </c>
      <c r="B32" s="1000" t="s">
        <v>63</v>
      </c>
      <c r="C32" s="1000" t="s">
        <v>63</v>
      </c>
      <c r="D32" s="1000" t="s">
        <v>63</v>
      </c>
      <c r="E32" s="1000" t="s">
        <v>63</v>
      </c>
      <c r="F32" s="1000" t="s">
        <v>63</v>
      </c>
      <c r="G32" s="1000" t="s">
        <v>63</v>
      </c>
      <c r="H32" s="1000" t="s">
        <v>63</v>
      </c>
      <c r="I32" s="1000" t="s">
        <v>63</v>
      </c>
      <c r="J32" s="1000" t="s">
        <v>63</v>
      </c>
    </row>
    <row r="33" spans="1:10" s="994" customFormat="1" ht="11.25" customHeight="1">
      <c r="A33" s="999"/>
    </row>
    <row r="34" spans="1:10" s="994" customFormat="1" ht="11.25" customHeight="1">
      <c r="A34" s="999" t="s">
        <v>771</v>
      </c>
      <c r="B34" s="1000" t="s">
        <v>63</v>
      </c>
      <c r="C34" s="1000" t="s">
        <v>63</v>
      </c>
      <c r="D34" s="1000" t="s">
        <v>63</v>
      </c>
      <c r="E34" s="1000" t="s">
        <v>63</v>
      </c>
      <c r="F34" s="1000" t="s">
        <v>63</v>
      </c>
      <c r="G34" s="1000" t="s">
        <v>63</v>
      </c>
      <c r="H34" s="1000" t="s">
        <v>63</v>
      </c>
      <c r="I34" s="1000" t="s">
        <v>63</v>
      </c>
      <c r="J34" s="1000" t="s">
        <v>63</v>
      </c>
    </row>
    <row r="35" spans="1:10" s="994" customFormat="1" ht="11.25" customHeight="1">
      <c r="A35" s="999" t="s">
        <v>772</v>
      </c>
      <c r="B35" s="1000">
        <v>71</v>
      </c>
      <c r="C35" s="1000">
        <v>36</v>
      </c>
      <c r="D35" s="1000">
        <v>35</v>
      </c>
      <c r="E35" s="1000">
        <v>75</v>
      </c>
      <c r="F35" s="1000">
        <v>34</v>
      </c>
      <c r="G35" s="1000">
        <v>41</v>
      </c>
      <c r="H35" s="1000">
        <v>52</v>
      </c>
      <c r="I35" s="1000">
        <v>24</v>
      </c>
      <c r="J35" s="1000">
        <v>28</v>
      </c>
    </row>
    <row r="36" spans="1:10" s="994" customFormat="1" ht="11.25" customHeight="1">
      <c r="A36" s="999" t="s">
        <v>773</v>
      </c>
      <c r="B36" s="1000">
        <v>63</v>
      </c>
      <c r="C36" s="1000">
        <v>37</v>
      </c>
      <c r="D36" s="1000">
        <v>26</v>
      </c>
      <c r="E36" s="1000">
        <v>57</v>
      </c>
      <c r="F36" s="1000">
        <v>30</v>
      </c>
      <c r="G36" s="1000">
        <v>27</v>
      </c>
      <c r="H36" s="1000">
        <v>38</v>
      </c>
      <c r="I36" s="1000">
        <v>23</v>
      </c>
      <c r="J36" s="1000">
        <v>15</v>
      </c>
    </row>
    <row r="37" spans="1:10" s="994" customFormat="1" ht="11.25" customHeight="1">
      <c r="A37" s="999" t="s">
        <v>774</v>
      </c>
      <c r="B37" s="1000">
        <v>50</v>
      </c>
      <c r="C37" s="1000">
        <v>27</v>
      </c>
      <c r="D37" s="1000">
        <v>23</v>
      </c>
      <c r="E37" s="1000">
        <v>69</v>
      </c>
      <c r="F37" s="1000">
        <v>36</v>
      </c>
      <c r="G37" s="1000">
        <v>33</v>
      </c>
      <c r="H37" s="1000">
        <v>30</v>
      </c>
      <c r="I37" s="1000">
        <v>17</v>
      </c>
      <c r="J37" s="1000">
        <v>13</v>
      </c>
    </row>
    <row r="38" spans="1:10" s="994" customFormat="1" ht="11.25" customHeight="1">
      <c r="A38" s="999" t="s">
        <v>775</v>
      </c>
      <c r="B38" s="1000" t="s">
        <v>63</v>
      </c>
      <c r="C38" s="1000" t="s">
        <v>63</v>
      </c>
      <c r="D38" s="1000" t="s">
        <v>63</v>
      </c>
      <c r="E38" s="1000" t="s">
        <v>63</v>
      </c>
      <c r="F38" s="1000" t="s">
        <v>63</v>
      </c>
      <c r="G38" s="1000" t="s">
        <v>63</v>
      </c>
      <c r="H38" s="1000" t="s">
        <v>63</v>
      </c>
      <c r="I38" s="1000" t="s">
        <v>63</v>
      </c>
      <c r="J38" s="1000" t="s">
        <v>63</v>
      </c>
    </row>
    <row r="39" spans="1:10" s="994" customFormat="1" ht="11.25" customHeight="1">
      <c r="A39" s="999"/>
    </row>
    <row r="40" spans="1:10" s="994" customFormat="1" ht="11.25" customHeight="1">
      <c r="A40" s="999" t="s">
        <v>776</v>
      </c>
      <c r="B40" s="1000">
        <v>8</v>
      </c>
      <c r="C40" s="1000">
        <v>7</v>
      </c>
      <c r="D40" s="1000">
        <v>1</v>
      </c>
      <c r="E40" s="1000">
        <v>4</v>
      </c>
      <c r="F40" s="1000">
        <v>4</v>
      </c>
      <c r="G40" s="1000" t="s">
        <v>63</v>
      </c>
      <c r="H40" s="1000">
        <v>5</v>
      </c>
      <c r="I40" s="1000">
        <v>4</v>
      </c>
      <c r="J40" s="1000">
        <v>1</v>
      </c>
    </row>
    <row r="41" spans="1:10" s="994" customFormat="1" ht="11.25" customHeight="1">
      <c r="A41" s="999" t="s">
        <v>777</v>
      </c>
      <c r="B41" s="1000">
        <v>201</v>
      </c>
      <c r="C41" s="1000">
        <v>98</v>
      </c>
      <c r="D41" s="1000">
        <v>103</v>
      </c>
      <c r="E41" s="1000">
        <v>175</v>
      </c>
      <c r="F41" s="1000">
        <v>78</v>
      </c>
      <c r="G41" s="1000">
        <v>97</v>
      </c>
      <c r="H41" s="1000">
        <v>144</v>
      </c>
      <c r="I41" s="1000">
        <v>68</v>
      </c>
      <c r="J41" s="1000">
        <v>76</v>
      </c>
    </row>
    <row r="42" spans="1:10" s="994" customFormat="1" ht="11.25" customHeight="1">
      <c r="A42" s="999" t="s">
        <v>778</v>
      </c>
      <c r="B42" s="1000">
        <v>192</v>
      </c>
      <c r="C42" s="1000">
        <v>95</v>
      </c>
      <c r="D42" s="1000">
        <v>97</v>
      </c>
      <c r="E42" s="1000">
        <v>186</v>
      </c>
      <c r="F42" s="1000">
        <v>81</v>
      </c>
      <c r="G42" s="1000">
        <v>105</v>
      </c>
      <c r="H42" s="1000">
        <v>139</v>
      </c>
      <c r="I42" s="1000">
        <v>72</v>
      </c>
      <c r="J42" s="1000">
        <v>67</v>
      </c>
    </row>
    <row r="43" spans="1:10" s="994" customFormat="1" ht="11.25" customHeight="1">
      <c r="A43" s="999" t="s">
        <v>779</v>
      </c>
      <c r="B43" s="1000" t="s">
        <v>63</v>
      </c>
      <c r="C43" s="1000" t="s">
        <v>63</v>
      </c>
      <c r="D43" s="1000" t="s">
        <v>63</v>
      </c>
      <c r="E43" s="1000" t="s">
        <v>63</v>
      </c>
      <c r="F43" s="1000" t="s">
        <v>63</v>
      </c>
      <c r="G43" s="1000" t="s">
        <v>63</v>
      </c>
      <c r="H43" s="1000" t="s">
        <v>63</v>
      </c>
      <c r="I43" s="1000" t="s">
        <v>63</v>
      </c>
      <c r="J43" s="1000" t="s">
        <v>63</v>
      </c>
    </row>
    <row r="44" spans="1:10" s="994" customFormat="1" ht="11.25" customHeight="1">
      <c r="A44" s="999" t="s">
        <v>780</v>
      </c>
      <c r="B44" s="1000">
        <v>30</v>
      </c>
      <c r="C44" s="1000">
        <v>14</v>
      </c>
      <c r="D44" s="1000">
        <v>16</v>
      </c>
      <c r="E44" s="1000">
        <v>30</v>
      </c>
      <c r="F44" s="1000">
        <v>16</v>
      </c>
      <c r="G44" s="1000">
        <v>14</v>
      </c>
      <c r="H44" s="1000">
        <v>19</v>
      </c>
      <c r="I44" s="1000">
        <v>8</v>
      </c>
      <c r="J44" s="1000">
        <v>11</v>
      </c>
    </row>
    <row r="45" spans="1:10" s="994" customFormat="1" ht="11.25" customHeight="1">
      <c r="A45" s="999"/>
    </row>
    <row r="46" spans="1:10" s="994" customFormat="1" ht="11.25" customHeight="1">
      <c r="A46" s="999" t="s">
        <v>781</v>
      </c>
      <c r="B46" s="1000">
        <v>51</v>
      </c>
      <c r="C46" s="1000">
        <v>32</v>
      </c>
      <c r="D46" s="1000">
        <v>19</v>
      </c>
      <c r="E46" s="1000">
        <v>43</v>
      </c>
      <c r="F46" s="1000">
        <v>22</v>
      </c>
      <c r="G46" s="1000">
        <v>21</v>
      </c>
      <c r="H46" s="1000">
        <v>36</v>
      </c>
      <c r="I46" s="1000">
        <v>27</v>
      </c>
      <c r="J46" s="1000">
        <v>9</v>
      </c>
    </row>
    <row r="47" spans="1:10" s="994" customFormat="1" ht="11.25" customHeight="1">
      <c r="A47" s="999" t="s">
        <v>782</v>
      </c>
      <c r="B47" s="1000">
        <v>101</v>
      </c>
      <c r="C47" s="1000">
        <v>42</v>
      </c>
      <c r="D47" s="1000">
        <v>59</v>
      </c>
      <c r="E47" s="1000">
        <v>98</v>
      </c>
      <c r="F47" s="1000">
        <v>39</v>
      </c>
      <c r="G47" s="1000">
        <v>59</v>
      </c>
      <c r="H47" s="1000">
        <v>62</v>
      </c>
      <c r="I47" s="1000">
        <v>26</v>
      </c>
      <c r="J47" s="1000">
        <v>36</v>
      </c>
    </row>
    <row r="48" spans="1:10" s="994" customFormat="1" ht="11.25" customHeight="1">
      <c r="A48" s="999" t="s">
        <v>783</v>
      </c>
      <c r="B48" s="1000">
        <v>96</v>
      </c>
      <c r="C48" s="1000">
        <v>58</v>
      </c>
      <c r="D48" s="1000">
        <v>38</v>
      </c>
      <c r="E48" s="1000">
        <v>90</v>
      </c>
      <c r="F48" s="1000">
        <v>52</v>
      </c>
      <c r="G48" s="1000">
        <v>38</v>
      </c>
      <c r="H48" s="1000">
        <v>57</v>
      </c>
      <c r="I48" s="1000">
        <v>34</v>
      </c>
      <c r="J48" s="1000">
        <v>23</v>
      </c>
    </row>
    <row r="49" spans="1:10" s="994" customFormat="1" ht="11.25" customHeight="1">
      <c r="A49" s="999" t="s">
        <v>784</v>
      </c>
      <c r="B49" s="1000">
        <v>235</v>
      </c>
      <c r="C49" s="1000">
        <v>129</v>
      </c>
      <c r="D49" s="1000">
        <v>106</v>
      </c>
      <c r="E49" s="1000">
        <v>206</v>
      </c>
      <c r="F49" s="1000">
        <v>96</v>
      </c>
      <c r="G49" s="1000">
        <v>110</v>
      </c>
      <c r="H49" s="1000">
        <v>156</v>
      </c>
      <c r="I49" s="1000">
        <v>91</v>
      </c>
      <c r="J49" s="1000">
        <v>65</v>
      </c>
    </row>
    <row r="50" spans="1:10" s="994" customFormat="1" ht="11.25" customHeight="1">
      <c r="A50" s="999" t="s">
        <v>785</v>
      </c>
      <c r="B50" s="1000">
        <v>164</v>
      </c>
      <c r="C50" s="1000">
        <v>79</v>
      </c>
      <c r="D50" s="1000">
        <v>85</v>
      </c>
      <c r="E50" s="1000">
        <v>172</v>
      </c>
      <c r="F50" s="1000">
        <v>83</v>
      </c>
      <c r="G50" s="1000">
        <v>89</v>
      </c>
      <c r="H50" s="1000">
        <v>107</v>
      </c>
      <c r="I50" s="1000">
        <v>56</v>
      </c>
      <c r="J50" s="1000">
        <v>51</v>
      </c>
    </row>
    <row r="51" spans="1:10" s="994" customFormat="1" ht="11.25" customHeight="1">
      <c r="A51" s="999"/>
    </row>
    <row r="52" spans="1:10" s="994" customFormat="1" ht="11.25" customHeight="1">
      <c r="A52" s="999" t="s">
        <v>786</v>
      </c>
      <c r="B52" s="1000">
        <v>115</v>
      </c>
      <c r="C52" s="1000">
        <v>65</v>
      </c>
      <c r="D52" s="1000">
        <v>50</v>
      </c>
      <c r="E52" s="1000">
        <v>106</v>
      </c>
      <c r="F52" s="1000">
        <v>55</v>
      </c>
      <c r="G52" s="1000">
        <v>51</v>
      </c>
      <c r="H52" s="1000">
        <v>76</v>
      </c>
      <c r="I52" s="1000">
        <v>44</v>
      </c>
      <c r="J52" s="1000">
        <v>32</v>
      </c>
    </row>
    <row r="53" spans="1:10" s="994" customFormat="1" ht="11.25" customHeight="1">
      <c r="A53" s="999" t="s">
        <v>787</v>
      </c>
      <c r="B53" s="1000">
        <v>75</v>
      </c>
      <c r="C53" s="1000">
        <v>45</v>
      </c>
      <c r="D53" s="1000">
        <v>30</v>
      </c>
      <c r="E53" s="1000">
        <v>71</v>
      </c>
      <c r="F53" s="1000">
        <v>41</v>
      </c>
      <c r="G53" s="1000">
        <v>30</v>
      </c>
      <c r="H53" s="1000">
        <v>52</v>
      </c>
      <c r="I53" s="1000">
        <v>32</v>
      </c>
      <c r="J53" s="1000">
        <v>20</v>
      </c>
    </row>
    <row r="54" spans="1:10" s="994" customFormat="1" ht="11.25" customHeight="1">
      <c r="A54" s="999" t="s">
        <v>788</v>
      </c>
      <c r="B54" s="1000">
        <v>377</v>
      </c>
      <c r="C54" s="1000">
        <v>189</v>
      </c>
      <c r="D54" s="1000">
        <v>188</v>
      </c>
      <c r="E54" s="1000">
        <v>322</v>
      </c>
      <c r="F54" s="1000">
        <v>166</v>
      </c>
      <c r="G54" s="1000">
        <v>156</v>
      </c>
      <c r="H54" s="1000">
        <v>260</v>
      </c>
      <c r="I54" s="1000">
        <v>120</v>
      </c>
      <c r="J54" s="1000">
        <v>140</v>
      </c>
    </row>
    <row r="55" spans="1:10" s="994" customFormat="1" ht="11.25" customHeight="1">
      <c r="A55" s="999" t="s">
        <v>789</v>
      </c>
      <c r="B55" s="1000">
        <v>68</v>
      </c>
      <c r="C55" s="1000">
        <v>50</v>
      </c>
      <c r="D55" s="1000">
        <v>18</v>
      </c>
      <c r="E55" s="1000">
        <v>68</v>
      </c>
      <c r="F55" s="1000">
        <v>51</v>
      </c>
      <c r="G55" s="1000">
        <v>17</v>
      </c>
      <c r="H55" s="1000">
        <v>39</v>
      </c>
      <c r="I55" s="1000">
        <v>28</v>
      </c>
      <c r="J55" s="1000">
        <v>11</v>
      </c>
    </row>
    <row r="56" spans="1:10" s="994" customFormat="1" ht="11.25" customHeight="1">
      <c r="A56" s="999" t="s">
        <v>790</v>
      </c>
      <c r="B56" s="1000">
        <v>206</v>
      </c>
      <c r="C56" s="1000">
        <v>102</v>
      </c>
      <c r="D56" s="1000">
        <v>104</v>
      </c>
      <c r="E56" s="1000">
        <v>200</v>
      </c>
      <c r="F56" s="1000">
        <v>97</v>
      </c>
      <c r="G56" s="1000">
        <v>103</v>
      </c>
      <c r="H56" s="1000">
        <v>113</v>
      </c>
      <c r="I56" s="1000">
        <v>56</v>
      </c>
      <c r="J56" s="1000">
        <v>57</v>
      </c>
    </row>
    <row r="57" spans="1:10" s="994" customFormat="1" ht="11.25" customHeight="1">
      <c r="A57" s="999"/>
    </row>
    <row r="58" spans="1:10" s="994" customFormat="1" ht="11.25" customHeight="1">
      <c r="A58" s="999" t="s">
        <v>791</v>
      </c>
      <c r="B58" s="1000">
        <v>38</v>
      </c>
      <c r="C58" s="1000">
        <v>26</v>
      </c>
      <c r="D58" s="1000">
        <v>12</v>
      </c>
      <c r="E58" s="1000">
        <v>25</v>
      </c>
      <c r="F58" s="1000">
        <v>16</v>
      </c>
      <c r="G58" s="1000">
        <v>9</v>
      </c>
      <c r="H58" s="1000">
        <v>29</v>
      </c>
      <c r="I58" s="1000">
        <v>19</v>
      </c>
      <c r="J58" s="1000">
        <v>10</v>
      </c>
    </row>
    <row r="59" spans="1:10" s="994" customFormat="1" ht="11.25" customHeight="1">
      <c r="A59" s="999" t="s">
        <v>792</v>
      </c>
      <c r="B59" s="1000">
        <v>345</v>
      </c>
      <c r="C59" s="1000">
        <v>194</v>
      </c>
      <c r="D59" s="1000">
        <v>151</v>
      </c>
      <c r="E59" s="1000">
        <v>301</v>
      </c>
      <c r="F59" s="1000">
        <v>156</v>
      </c>
      <c r="G59" s="1000">
        <v>145</v>
      </c>
      <c r="H59" s="1000">
        <v>247</v>
      </c>
      <c r="I59" s="1000">
        <v>148</v>
      </c>
      <c r="J59" s="1000">
        <v>99</v>
      </c>
    </row>
    <row r="60" spans="1:10" s="994" customFormat="1" ht="11.25" customHeight="1">
      <c r="A60" s="999" t="s">
        <v>793</v>
      </c>
      <c r="B60" s="1000">
        <v>113</v>
      </c>
      <c r="C60" s="1000">
        <v>57</v>
      </c>
      <c r="D60" s="1000">
        <v>56</v>
      </c>
      <c r="E60" s="1000">
        <v>104</v>
      </c>
      <c r="F60" s="1000">
        <v>57</v>
      </c>
      <c r="G60" s="1000">
        <v>47</v>
      </c>
      <c r="H60" s="1000">
        <v>87</v>
      </c>
      <c r="I60" s="1000">
        <v>46</v>
      </c>
      <c r="J60" s="1000">
        <v>41</v>
      </c>
    </row>
    <row r="61" spans="1:10" s="994" customFormat="1" ht="11.25" customHeight="1">
      <c r="A61" s="999" t="s">
        <v>794</v>
      </c>
      <c r="B61" s="1000">
        <v>125</v>
      </c>
      <c r="C61" s="1000">
        <v>69</v>
      </c>
      <c r="D61" s="1000">
        <v>56</v>
      </c>
      <c r="E61" s="1000">
        <v>111</v>
      </c>
      <c r="F61" s="1000">
        <v>58</v>
      </c>
      <c r="G61" s="1000">
        <v>53</v>
      </c>
      <c r="H61" s="1000">
        <v>82</v>
      </c>
      <c r="I61" s="1000">
        <v>48</v>
      </c>
      <c r="J61" s="1000">
        <v>34</v>
      </c>
    </row>
    <row r="62" spans="1:10" s="994" customFormat="1" ht="11.25" customHeight="1">
      <c r="A62" s="999" t="s">
        <v>795</v>
      </c>
      <c r="B62" s="1000">
        <v>110</v>
      </c>
      <c r="C62" s="1000">
        <v>63</v>
      </c>
      <c r="D62" s="1000">
        <v>47</v>
      </c>
      <c r="E62" s="1000">
        <v>97</v>
      </c>
      <c r="F62" s="1000">
        <v>49</v>
      </c>
      <c r="G62" s="1000">
        <v>48</v>
      </c>
      <c r="H62" s="1000">
        <v>76</v>
      </c>
      <c r="I62" s="1000">
        <v>49</v>
      </c>
      <c r="J62" s="1000">
        <v>27</v>
      </c>
    </row>
    <row r="63" spans="1:10" s="994" customFormat="1" ht="11.25" customHeight="1">
      <c r="A63" s="999"/>
    </row>
    <row r="64" spans="1:10" s="994" customFormat="1" ht="11.25" customHeight="1">
      <c r="A64" s="999" t="s">
        <v>796</v>
      </c>
      <c r="B64" s="1000">
        <v>120</v>
      </c>
      <c r="C64" s="1000">
        <v>50</v>
      </c>
      <c r="D64" s="1000">
        <v>70</v>
      </c>
      <c r="E64" s="1000">
        <v>109</v>
      </c>
      <c r="F64" s="1000">
        <v>51</v>
      </c>
      <c r="G64" s="1000">
        <v>58</v>
      </c>
      <c r="H64" s="1000">
        <v>87</v>
      </c>
      <c r="I64" s="1000">
        <v>37</v>
      </c>
      <c r="J64" s="1000">
        <v>50</v>
      </c>
    </row>
    <row r="65" spans="1:10" s="994" customFormat="1" ht="11.25" customHeight="1">
      <c r="A65" s="999" t="s">
        <v>797</v>
      </c>
      <c r="B65" s="1000">
        <v>97</v>
      </c>
      <c r="C65" s="1000">
        <v>45</v>
      </c>
      <c r="D65" s="1000">
        <v>52</v>
      </c>
      <c r="E65" s="1000">
        <v>107</v>
      </c>
      <c r="F65" s="1000">
        <v>58</v>
      </c>
      <c r="G65" s="1000">
        <v>49</v>
      </c>
      <c r="H65" s="1000">
        <v>67</v>
      </c>
      <c r="I65" s="1000">
        <v>29</v>
      </c>
      <c r="J65" s="1000">
        <v>38</v>
      </c>
    </row>
    <row r="66" spans="1:10" s="1005" customFormat="1" ht="11.25" customHeight="1" thickBot="1">
      <c r="A66" s="1007"/>
      <c r="B66" s="1008"/>
      <c r="C66" s="1008"/>
      <c r="D66" s="1008"/>
      <c r="E66" s="1008"/>
      <c r="F66" s="1008"/>
      <c r="G66" s="1008"/>
      <c r="H66" s="1008"/>
      <c r="I66" s="1008"/>
      <c r="J66" s="1008"/>
    </row>
    <row r="67" spans="1:10" s="1005" customFormat="1" ht="8.25" customHeight="1">
      <c r="B67" s="993"/>
      <c r="C67" s="993"/>
      <c r="D67" s="993"/>
      <c r="E67" s="993"/>
      <c r="F67" s="993"/>
      <c r="G67" s="993"/>
      <c r="H67" s="993"/>
      <c r="I67" s="993"/>
      <c r="J67" s="993"/>
    </row>
    <row r="68" spans="1:10" s="1005" customFormat="1" ht="13.5">
      <c r="B68" s="993"/>
      <c r="C68" s="993"/>
      <c r="D68" s="993"/>
      <c r="E68" s="993"/>
      <c r="F68" s="993"/>
      <c r="G68" s="993"/>
      <c r="H68" s="993"/>
      <c r="I68" s="993"/>
      <c r="J68" s="993"/>
    </row>
    <row r="69" spans="1:10" s="1005" customFormat="1" ht="13.5">
      <c r="B69" s="993"/>
      <c r="C69" s="993"/>
      <c r="D69" s="993"/>
      <c r="E69" s="993"/>
      <c r="F69" s="993"/>
      <c r="G69" s="993"/>
      <c r="H69" s="993"/>
      <c r="I69" s="993"/>
      <c r="J69" s="993"/>
    </row>
    <row r="70" spans="1:10" s="1005" customFormat="1" ht="13.5">
      <c r="B70" s="993"/>
      <c r="C70" s="993"/>
      <c r="D70" s="993"/>
      <c r="E70" s="993"/>
      <c r="F70" s="993"/>
      <c r="G70" s="993"/>
      <c r="H70" s="993"/>
      <c r="I70" s="993"/>
      <c r="J70" s="993"/>
    </row>
    <row r="71" spans="1:10" s="1005" customFormat="1" ht="13.5">
      <c r="B71" s="993"/>
      <c r="C71" s="993"/>
      <c r="D71" s="993"/>
      <c r="E71" s="993"/>
      <c r="F71" s="993"/>
      <c r="G71" s="993"/>
      <c r="H71" s="993"/>
      <c r="I71" s="993"/>
      <c r="J71" s="993"/>
    </row>
    <row r="72" spans="1:10" s="1005" customFormat="1" ht="13.5">
      <c r="B72" s="993"/>
      <c r="C72" s="993"/>
      <c r="D72" s="993"/>
      <c r="E72" s="993"/>
      <c r="F72" s="993"/>
      <c r="G72" s="993"/>
      <c r="H72" s="993"/>
      <c r="I72" s="993"/>
      <c r="J72" s="993"/>
    </row>
    <row r="73" spans="1:10" s="1005" customFormat="1" ht="13.5">
      <c r="B73" s="993"/>
      <c r="C73" s="993"/>
      <c r="D73" s="993"/>
      <c r="E73" s="993"/>
      <c r="F73" s="993"/>
      <c r="G73" s="993"/>
      <c r="H73" s="993"/>
      <c r="I73" s="993"/>
      <c r="J73" s="993"/>
    </row>
    <row r="74" spans="1:10" s="1005" customFormat="1" ht="13.5">
      <c r="B74" s="993"/>
      <c r="C74" s="993"/>
      <c r="D74" s="993"/>
      <c r="E74" s="993"/>
      <c r="F74" s="993"/>
      <c r="G74" s="993"/>
      <c r="H74" s="993"/>
      <c r="I74" s="993"/>
      <c r="J74" s="993"/>
    </row>
    <row r="75" spans="1:10" s="1005" customFormat="1" ht="13.5">
      <c r="B75" s="993"/>
      <c r="C75" s="993"/>
      <c r="D75" s="993"/>
      <c r="E75" s="993"/>
      <c r="F75" s="993"/>
      <c r="G75" s="993"/>
      <c r="H75" s="993"/>
      <c r="I75" s="993"/>
      <c r="J75" s="993"/>
    </row>
    <row r="76" spans="1:10" s="1005" customFormat="1" ht="13.5">
      <c r="B76" s="993"/>
      <c r="C76" s="993"/>
      <c r="D76" s="993"/>
      <c r="E76" s="993"/>
      <c r="F76" s="993"/>
      <c r="G76" s="993"/>
      <c r="H76" s="993"/>
      <c r="I76" s="993"/>
      <c r="J76" s="993"/>
    </row>
    <row r="77" spans="1:10" s="1005" customFormat="1" ht="13.5">
      <c r="B77" s="993"/>
      <c r="C77" s="993"/>
      <c r="D77" s="993"/>
      <c r="E77" s="993"/>
      <c r="F77" s="993"/>
      <c r="G77" s="993"/>
      <c r="H77" s="993"/>
      <c r="I77" s="993"/>
      <c r="J77" s="993"/>
    </row>
    <row r="78" spans="1:10" s="1005" customFormat="1" ht="13.5">
      <c r="B78" s="993"/>
      <c r="C78" s="993"/>
      <c r="D78" s="993"/>
      <c r="E78" s="993"/>
      <c r="F78" s="993"/>
      <c r="G78" s="993"/>
      <c r="H78" s="993"/>
      <c r="I78" s="993"/>
      <c r="J78" s="993"/>
    </row>
    <row r="79" spans="1:10" s="1005" customFormat="1" ht="13.5">
      <c r="B79" s="993"/>
      <c r="C79" s="993"/>
      <c r="D79" s="993"/>
      <c r="E79" s="993"/>
      <c r="F79" s="993"/>
      <c r="G79" s="993"/>
      <c r="H79" s="993"/>
      <c r="I79" s="993"/>
      <c r="J79" s="993"/>
    </row>
    <row r="80" spans="1:10" s="1005" customFormat="1" ht="13.5">
      <c r="B80" s="993"/>
      <c r="C80" s="993"/>
      <c r="D80" s="993"/>
      <c r="E80" s="993"/>
      <c r="F80" s="993"/>
      <c r="G80" s="993"/>
      <c r="H80" s="993"/>
      <c r="I80" s="993"/>
      <c r="J80" s="993"/>
    </row>
    <row r="81" spans="2:10" s="1005" customFormat="1" ht="13.5">
      <c r="B81" s="993"/>
      <c r="C81" s="993"/>
      <c r="D81" s="993"/>
      <c r="E81" s="993"/>
      <c r="F81" s="993"/>
      <c r="G81" s="993"/>
      <c r="H81" s="993"/>
      <c r="I81" s="993"/>
      <c r="J81" s="993"/>
    </row>
    <row r="82" spans="2:10" s="1005" customFormat="1" ht="13.5">
      <c r="B82" s="993"/>
      <c r="C82" s="993"/>
      <c r="D82" s="993"/>
      <c r="E82" s="993"/>
      <c r="F82" s="993"/>
      <c r="G82" s="993"/>
      <c r="H82" s="993"/>
      <c r="I82" s="993"/>
      <c r="J82" s="993"/>
    </row>
    <row r="83" spans="2:10" s="1005" customFormat="1" ht="13.5">
      <c r="B83" s="1002"/>
      <c r="C83" s="1002"/>
      <c r="D83" s="1002"/>
      <c r="E83" s="1002"/>
      <c r="F83" s="1002"/>
      <c r="G83" s="1002"/>
      <c r="H83" s="1002"/>
      <c r="I83" s="1002"/>
      <c r="J83" s="1002"/>
    </row>
    <row r="84" spans="2:10" s="1005" customFormat="1" ht="13.5">
      <c r="B84" s="1002"/>
      <c r="C84" s="1002"/>
      <c r="D84" s="1002"/>
      <c r="E84" s="1002"/>
      <c r="F84" s="1002"/>
      <c r="G84" s="1002"/>
      <c r="H84" s="1002"/>
      <c r="I84" s="1002"/>
      <c r="J84" s="1002"/>
    </row>
    <row r="85" spans="2:10" s="1005" customFormat="1" ht="13.5">
      <c r="B85" s="1002"/>
      <c r="C85" s="1002"/>
      <c r="D85" s="1002"/>
      <c r="E85" s="1002"/>
      <c r="F85" s="1002"/>
      <c r="G85" s="1002"/>
      <c r="H85" s="1002"/>
      <c r="I85" s="1002"/>
      <c r="J85" s="1002"/>
    </row>
    <row r="86" spans="2:10" s="1005" customFormat="1" ht="13.5">
      <c r="B86" s="1002"/>
      <c r="C86" s="1002"/>
      <c r="D86" s="1002"/>
      <c r="E86" s="1002"/>
      <c r="F86" s="1002"/>
      <c r="G86" s="1002"/>
      <c r="H86" s="1002"/>
      <c r="I86" s="1002"/>
      <c r="J86" s="1002"/>
    </row>
    <row r="87" spans="2:10" s="1005" customFormat="1" ht="13.5">
      <c r="B87" s="1002"/>
      <c r="C87" s="1002"/>
      <c r="D87" s="1002"/>
      <c r="E87" s="1002"/>
      <c r="F87" s="1002"/>
      <c r="G87" s="1002"/>
      <c r="H87" s="1002"/>
      <c r="I87" s="1002"/>
      <c r="J87" s="1002"/>
    </row>
    <row r="88" spans="2:10" s="1005" customFormat="1" ht="13.5">
      <c r="B88" s="1002"/>
      <c r="C88" s="1002"/>
      <c r="D88" s="1002"/>
      <c r="E88" s="1002"/>
      <c r="F88" s="1002"/>
      <c r="G88" s="1002"/>
      <c r="H88" s="1002"/>
      <c r="I88" s="1002"/>
      <c r="J88" s="1002"/>
    </row>
    <row r="89" spans="2:10" s="1005" customFormat="1" ht="13.5">
      <c r="B89" s="1002"/>
      <c r="C89" s="1002"/>
      <c r="D89" s="1002"/>
      <c r="E89" s="1002"/>
      <c r="F89" s="1002"/>
      <c r="G89" s="1002"/>
      <c r="H89" s="1002"/>
      <c r="I89" s="1002"/>
      <c r="J89" s="1002"/>
    </row>
    <row r="90" spans="2:10" s="1005" customFormat="1" ht="13.5">
      <c r="B90" s="1002"/>
      <c r="C90" s="1002"/>
      <c r="D90" s="1002"/>
      <c r="E90" s="1002"/>
      <c r="F90" s="1002"/>
      <c r="G90" s="1002"/>
      <c r="H90" s="1002"/>
      <c r="I90" s="1002"/>
      <c r="J90" s="1002"/>
    </row>
    <row r="91" spans="2:10" s="1005" customFormat="1" ht="13.5">
      <c r="B91" s="1002"/>
      <c r="C91" s="1002"/>
      <c r="D91" s="1002"/>
      <c r="E91" s="1002"/>
      <c r="F91" s="1002"/>
      <c r="G91" s="1002"/>
      <c r="H91" s="1002"/>
      <c r="I91" s="1002"/>
      <c r="J91" s="1002"/>
    </row>
    <row r="92" spans="2:10" s="1005" customFormat="1" ht="13.5">
      <c r="B92" s="1002"/>
      <c r="C92" s="1002"/>
      <c r="D92" s="1002"/>
      <c r="E92" s="1002"/>
      <c r="F92" s="1002"/>
      <c r="G92" s="1002"/>
      <c r="H92" s="1002"/>
      <c r="I92" s="1002"/>
      <c r="J92" s="1002"/>
    </row>
    <row r="93" spans="2:10" s="1005" customFormat="1" ht="13.5"/>
    <row r="94" spans="2:10" s="1005" customFormat="1" ht="13.5"/>
    <row r="95" spans="2:10" s="1005" customFormat="1" ht="13.5"/>
    <row r="96" spans="2:10" s="1005" customFormat="1" ht="13.5"/>
    <row r="97" s="1005" customFormat="1" ht="13.5"/>
    <row r="98" s="1005" customFormat="1" ht="13.5"/>
    <row r="99" s="1005" customFormat="1" ht="13.5"/>
    <row r="100" s="1005" customFormat="1" ht="13.5"/>
    <row r="101" s="1005" customFormat="1" ht="13.5"/>
    <row r="102" s="1005" customFormat="1" ht="13.5"/>
    <row r="103" s="1005" customFormat="1" ht="13.5"/>
    <row r="104" s="1005" customFormat="1" ht="13.5"/>
    <row r="105" s="1005" customFormat="1" ht="13.5"/>
    <row r="106" s="1005" customFormat="1" ht="13.5"/>
    <row r="107" s="1005" customFormat="1" ht="13.5"/>
    <row r="108" s="1005" customFormat="1" ht="13.5"/>
    <row r="109" s="1005" customFormat="1" ht="13.5"/>
    <row r="110" s="1005" customFormat="1" ht="13.5"/>
    <row r="111" s="1005" customFormat="1" ht="13.5"/>
    <row r="112" s="1005" customFormat="1" ht="13.5"/>
    <row r="113" s="1005" customFormat="1" ht="13.5"/>
    <row r="114" s="1005" customFormat="1" ht="13.5"/>
    <row r="115" s="1005" customFormat="1" ht="13.5"/>
    <row r="116" s="1005" customFormat="1" ht="13.5"/>
    <row r="117" s="1005" customFormat="1" ht="13.5"/>
    <row r="118" s="1005" customFormat="1" ht="13.5"/>
    <row r="119" s="1005" customFormat="1" ht="13.5"/>
    <row r="120" s="1005" customFormat="1" ht="13.5"/>
    <row r="121" s="1005" customFormat="1" ht="13.5"/>
    <row r="122" s="1005" customFormat="1" ht="13.5"/>
    <row r="123" s="1005" customFormat="1" ht="13.5"/>
    <row r="124" s="1005" customFormat="1" ht="13.5"/>
    <row r="125" s="1005" customFormat="1" ht="13.5"/>
    <row r="126" s="1005" customFormat="1" ht="13.5"/>
    <row r="127" s="1005" customFormat="1" ht="13.5"/>
    <row r="128" s="1005" customFormat="1" ht="13.5"/>
    <row r="129" s="1005" customFormat="1" ht="13.5"/>
    <row r="130" s="1005" customFormat="1" ht="13.5"/>
    <row r="131" s="1005" customFormat="1" ht="13.5"/>
    <row r="132" s="1005" customFormat="1" ht="13.5"/>
    <row r="133" s="1005" customFormat="1" ht="13.5"/>
    <row r="134" s="1005" customFormat="1" ht="13.5"/>
    <row r="135" s="1005" customFormat="1" ht="13.5"/>
    <row r="136" s="1005" customFormat="1" ht="13.5"/>
    <row r="137" s="1005" customFormat="1" ht="13.5"/>
    <row r="138" s="1005" customFormat="1" ht="13.5"/>
    <row r="139" s="1005" customFormat="1" ht="13.5"/>
    <row r="140" s="1005" customFormat="1" ht="13.5"/>
    <row r="141" s="1005" customFormat="1" ht="13.5"/>
    <row r="142" s="1005" customFormat="1" ht="13.5"/>
    <row r="143" s="1005" customFormat="1" ht="13.5"/>
    <row r="144" s="1005" customFormat="1" ht="13.5"/>
    <row r="145" s="1005" customFormat="1" ht="13.5"/>
    <row r="146" s="1005" customFormat="1" ht="13.5"/>
    <row r="147" s="1005" customFormat="1" ht="13.5"/>
    <row r="148" s="1005" customFormat="1" ht="13.5"/>
    <row r="149" s="1005" customFormat="1" ht="13.5"/>
    <row r="150" s="1005" customFormat="1" ht="13.5"/>
    <row r="151" s="1005" customFormat="1" ht="13.5"/>
    <row r="152" s="1005" customFormat="1" ht="13.5"/>
    <row r="153" s="1005" customFormat="1" ht="13.5"/>
    <row r="154" s="1005" customFormat="1" ht="13.5"/>
    <row r="155" s="1005" customFormat="1" ht="13.5"/>
    <row r="156" s="1005" customFormat="1" ht="13.5"/>
    <row r="157" s="1005" customFormat="1" ht="13.5"/>
    <row r="158" s="1005" customFormat="1" ht="13.5"/>
    <row r="159" s="1005" customFormat="1" ht="13.5"/>
    <row r="160" s="1005" customFormat="1" ht="13.5"/>
    <row r="161" s="1005" customFormat="1" ht="13.5"/>
    <row r="162" s="1005" customFormat="1" ht="13.5"/>
    <row r="163" s="1005" customFormat="1" ht="13.5"/>
    <row r="164" s="1005" customFormat="1" ht="13.5"/>
    <row r="165" s="1005" customFormat="1" ht="13.5"/>
    <row r="166" s="1005" customFormat="1" ht="13.5"/>
    <row r="167" s="1005" customFormat="1" ht="13.5"/>
    <row r="168" s="1005" customFormat="1" ht="13.5"/>
    <row r="169" s="1005" customFormat="1" ht="13.5"/>
    <row r="170" s="1005" customFormat="1" ht="13.5"/>
    <row r="171" s="1005" customFormat="1" ht="13.5"/>
    <row r="172" s="1005" customFormat="1" ht="13.5"/>
    <row r="173" s="1005" customFormat="1" ht="13.5"/>
    <row r="174" s="1005" customFormat="1" ht="13.5"/>
    <row r="175" s="1005" customFormat="1" ht="13.5"/>
    <row r="176" s="1005" customFormat="1" ht="13.5"/>
    <row r="177" s="1005" customFormat="1" ht="13.5"/>
    <row r="178" s="1005" customFormat="1" ht="13.5"/>
    <row r="179" s="1005" customFormat="1" ht="13.5"/>
    <row r="180" s="1005" customFormat="1" ht="13.5"/>
    <row r="181" s="1005" customFormat="1" ht="13.5"/>
    <row r="182" s="1005" customFormat="1" ht="13.5"/>
    <row r="183" s="1005" customFormat="1" ht="13.5"/>
    <row r="184" s="1005" customFormat="1" ht="13.5"/>
    <row r="185" s="1005" customFormat="1" ht="13.5"/>
    <row r="186" s="1005" customFormat="1" ht="13.5"/>
    <row r="187" s="1005" customFormat="1" ht="13.5"/>
    <row r="188" s="1005" customFormat="1" ht="13.5"/>
    <row r="189" s="1005" customFormat="1" ht="13.5"/>
    <row r="190" s="1005" customFormat="1" ht="13.5"/>
    <row r="191" s="1005" customFormat="1" ht="13.5"/>
    <row r="192" s="1005" customFormat="1" ht="13.5"/>
    <row r="193" s="1005" customFormat="1" ht="13.5"/>
    <row r="194" s="1005" customFormat="1" ht="13.5"/>
    <row r="195" s="1005" customFormat="1" ht="13.5"/>
    <row r="196" s="1005" customFormat="1" ht="13.5"/>
    <row r="197" s="1005" customFormat="1" ht="13.5"/>
    <row r="198" s="1005" customFormat="1" ht="13.5"/>
    <row r="199" s="1005" customFormat="1" ht="13.5"/>
    <row r="200" s="1005" customFormat="1" ht="13.5"/>
    <row r="201" s="1005" customFormat="1" ht="13.5"/>
    <row r="202" s="1005" customFormat="1" ht="13.5"/>
    <row r="203" s="1005" customFormat="1" ht="13.5"/>
    <row r="204" s="1005" customFormat="1" ht="13.5"/>
    <row r="205" s="1005" customFormat="1" ht="13.5"/>
    <row r="206" s="1005" customFormat="1" ht="13.5"/>
    <row r="207" s="1005" customFormat="1" ht="13.5"/>
    <row r="208" s="1005" customFormat="1" ht="13.5"/>
    <row r="209" s="1005" customFormat="1" ht="13.5"/>
    <row r="210" s="1005" customFormat="1" ht="13.5"/>
    <row r="211" s="1005" customFormat="1" ht="13.5"/>
    <row r="212" s="1005" customFormat="1" ht="13.5"/>
    <row r="213" s="1005" customFormat="1" ht="13.5"/>
    <row r="214" s="1005" customFormat="1" ht="13.5"/>
    <row r="215" s="1005" customFormat="1" ht="13.5"/>
    <row r="216" s="1005" customFormat="1" ht="13.5"/>
    <row r="217" s="1005" customFormat="1" ht="13.5"/>
    <row r="218" s="1005" customFormat="1" ht="13.5"/>
    <row r="219" s="1005" customFormat="1" ht="13.5"/>
    <row r="220" s="1005" customFormat="1" ht="13.5"/>
    <row r="221" s="1005" customFormat="1" ht="13.5"/>
    <row r="222" s="1005" customFormat="1" ht="13.5"/>
    <row r="223" s="1005" customFormat="1" ht="13.5"/>
    <row r="224" s="1005" customFormat="1" ht="13.5"/>
    <row r="225" s="1005" customFormat="1" ht="13.5"/>
    <row r="226" s="1005" customFormat="1" ht="13.5"/>
    <row r="227" s="1005" customFormat="1" ht="13.5"/>
    <row r="228" s="1005" customFormat="1" ht="13.5"/>
  </sheetData>
  <mergeCells count="6">
    <mergeCell ref="A1:J1"/>
    <mergeCell ref="A3:D3"/>
    <mergeCell ref="A4:A6"/>
    <mergeCell ref="B4:D5"/>
    <mergeCell ref="E4:G5"/>
    <mergeCell ref="H4:J5"/>
  </mergeCells>
  <phoneticPr fontId="3"/>
  <pageMargins left="0.59055118110236215" right="0.59055118110236215" top="0.6692913385826772" bottom="0.6692913385826772" header="0.39370078740157483" footer="0.39370078740157483"/>
  <pageSetup paperSize="9" fitToHeight="0" orientation="portrait" r:id="rId1"/>
  <headerFooter alignWithMargins="0"/>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M67"/>
  <sheetViews>
    <sheetView showGridLines="0" view="pageBreakPreview" zoomScaleNormal="100" zoomScaleSheetLayoutView="100" workbookViewId="0">
      <pane ySplit="6" topLeftCell="A7" activePane="bottomLeft" state="frozen"/>
      <selection activeCell="O60" sqref="O60"/>
      <selection pane="bottomLeft" activeCell="A7" sqref="A7"/>
    </sheetView>
  </sheetViews>
  <sheetFormatPr defaultRowHeight="13.5"/>
  <cols>
    <col min="1" max="1" width="10.5" style="59" customWidth="1"/>
    <col min="2" max="12" width="7.5" style="59" customWidth="1"/>
    <col min="13" max="16384" width="9" style="59"/>
  </cols>
  <sheetData>
    <row r="1" spans="1:12" ht="18">
      <c r="A1" s="1757" t="s">
        <v>805</v>
      </c>
      <c r="B1" s="1757"/>
      <c r="C1" s="1757"/>
      <c r="D1" s="1757"/>
      <c r="E1" s="1757"/>
      <c r="F1" s="1757"/>
      <c r="G1" s="1757"/>
      <c r="H1" s="1757"/>
      <c r="I1" s="1757"/>
      <c r="J1" s="1757"/>
      <c r="K1" s="1757"/>
      <c r="L1" s="1757"/>
    </row>
    <row r="2" spans="1:12" ht="11.25" customHeight="1"/>
    <row r="3" spans="1:12" ht="20.100000000000001" customHeight="1" thickBot="1">
      <c r="A3" s="569" t="s">
        <v>806</v>
      </c>
      <c r="D3" s="81"/>
      <c r="E3" s="81"/>
      <c r="F3" s="81"/>
      <c r="G3" s="81"/>
      <c r="J3" s="81"/>
      <c r="K3" s="81"/>
      <c r="L3" s="568" t="s">
        <v>528</v>
      </c>
    </row>
    <row r="4" spans="1:12" ht="15" customHeight="1">
      <c r="A4" s="1764" t="s">
        <v>288</v>
      </c>
      <c r="B4" s="2058" t="s">
        <v>353</v>
      </c>
      <c r="C4" s="2059"/>
      <c r="D4" s="2059"/>
      <c r="E4" s="2059"/>
      <c r="F4" s="2000"/>
      <c r="G4" s="1983" t="s">
        <v>807</v>
      </c>
      <c r="H4" s="2030" t="s">
        <v>305</v>
      </c>
      <c r="I4" s="2065"/>
      <c r="J4" s="2065"/>
      <c r="K4" s="2065"/>
      <c r="L4" s="2065"/>
    </row>
    <row r="5" spans="1:12" ht="15" customHeight="1">
      <c r="A5" s="1765"/>
      <c r="B5" s="2060"/>
      <c r="C5" s="2061"/>
      <c r="D5" s="2061"/>
      <c r="E5" s="2061"/>
      <c r="F5" s="2062"/>
      <c r="G5" s="2063"/>
      <c r="H5" s="1789"/>
      <c r="I5" s="1790"/>
      <c r="J5" s="1790"/>
      <c r="K5" s="1790"/>
      <c r="L5" s="1790"/>
    </row>
    <row r="6" spans="1:12" ht="26.25" customHeight="1" thickBot="1">
      <c r="A6" s="1732"/>
      <c r="B6" s="742" t="s">
        <v>16</v>
      </c>
      <c r="C6" s="901" t="s">
        <v>10</v>
      </c>
      <c r="D6" s="901" t="s">
        <v>808</v>
      </c>
      <c r="E6" s="901" t="s">
        <v>809</v>
      </c>
      <c r="F6" s="901" t="s">
        <v>36</v>
      </c>
      <c r="G6" s="2064"/>
      <c r="H6" s="901" t="s">
        <v>16</v>
      </c>
      <c r="I6" s="901" t="s">
        <v>10</v>
      </c>
      <c r="J6" s="901" t="s">
        <v>808</v>
      </c>
      <c r="K6" s="901" t="s">
        <v>809</v>
      </c>
      <c r="L6" s="1009" t="s">
        <v>36</v>
      </c>
    </row>
    <row r="7" spans="1:12" ht="11.25" customHeight="1">
      <c r="A7" s="755"/>
      <c r="B7" s="1"/>
      <c r="C7" s="1"/>
      <c r="D7" s="1"/>
      <c r="E7" s="1"/>
      <c r="F7" s="1"/>
      <c r="G7" s="1"/>
      <c r="H7" s="1010" t="s">
        <v>77</v>
      </c>
      <c r="I7" s="1010" t="s">
        <v>77</v>
      </c>
      <c r="J7" s="1010" t="s">
        <v>77</v>
      </c>
      <c r="K7" s="1010" t="s">
        <v>77</v>
      </c>
      <c r="L7" s="1010" t="s">
        <v>77</v>
      </c>
    </row>
    <row r="8" spans="1:12" ht="11.25" customHeight="1">
      <c r="A8" s="1132" t="s">
        <v>843</v>
      </c>
      <c r="B8" s="1133">
        <v>42544</v>
      </c>
      <c r="C8" s="1134">
        <v>27368</v>
      </c>
      <c r="D8" s="1134">
        <v>735</v>
      </c>
      <c r="E8" s="1134">
        <v>11755</v>
      </c>
      <c r="F8" s="1134">
        <v>2686</v>
      </c>
      <c r="G8" s="1134">
        <v>27066</v>
      </c>
      <c r="H8" s="1134">
        <v>419431</v>
      </c>
      <c r="I8" s="1134">
        <v>441563</v>
      </c>
      <c r="J8" s="1134">
        <v>413420</v>
      </c>
      <c r="K8" s="1134">
        <v>388466</v>
      </c>
      <c r="L8" s="1134">
        <v>331089</v>
      </c>
    </row>
    <row r="9" spans="1:12" ht="9.9499999999999993" customHeight="1">
      <c r="A9" s="1132"/>
      <c r="B9" s="1134"/>
      <c r="C9" s="1134"/>
      <c r="D9" s="1134"/>
      <c r="E9" s="1134"/>
      <c r="F9" s="1134"/>
      <c r="G9" s="1134"/>
      <c r="H9" s="1134"/>
      <c r="I9" s="1134"/>
      <c r="J9" s="1134"/>
      <c r="K9" s="1134"/>
      <c r="L9" s="1134"/>
    </row>
    <row r="10" spans="1:12" ht="11.25" customHeight="1">
      <c r="A10" s="1132" t="s">
        <v>840</v>
      </c>
      <c r="B10" s="1133">
        <v>41242</v>
      </c>
      <c r="C10" s="1134">
        <v>26581</v>
      </c>
      <c r="D10" s="1134">
        <v>762</v>
      </c>
      <c r="E10" s="1134">
        <v>11108</v>
      </c>
      <c r="F10" s="1134">
        <v>2791</v>
      </c>
      <c r="G10" s="1134">
        <v>26338</v>
      </c>
      <c r="H10" s="1134">
        <v>423996</v>
      </c>
      <c r="I10" s="1134">
        <v>443163</v>
      </c>
      <c r="J10" s="1134">
        <v>441945</v>
      </c>
      <c r="K10" s="1134">
        <v>398996</v>
      </c>
      <c r="L10" s="1134">
        <v>336038</v>
      </c>
    </row>
    <row r="11" spans="1:12" ht="9.75" customHeight="1">
      <c r="A11" s="1132"/>
      <c r="B11" s="1135"/>
      <c r="C11" s="1134"/>
      <c r="D11" s="1134"/>
      <c r="E11" s="1134"/>
      <c r="F11" s="1134"/>
      <c r="G11" s="1134"/>
      <c r="H11" s="1134"/>
      <c r="I11" s="1134"/>
      <c r="J11" s="1134"/>
      <c r="K11" s="1134"/>
      <c r="L11" s="1134"/>
    </row>
    <row r="12" spans="1:12" ht="11.25" customHeight="1">
      <c r="A12" s="1132" t="s">
        <v>841</v>
      </c>
      <c r="B12" s="1134">
        <v>39996</v>
      </c>
      <c r="C12" s="1134">
        <v>25464</v>
      </c>
      <c r="D12" s="1134">
        <v>775</v>
      </c>
      <c r="E12" s="1134">
        <v>10680</v>
      </c>
      <c r="F12" s="1134">
        <v>3077</v>
      </c>
      <c r="G12" s="1134">
        <v>25504</v>
      </c>
      <c r="H12" s="1134">
        <v>419954</v>
      </c>
      <c r="I12" s="1134">
        <v>442574</v>
      </c>
      <c r="J12" s="1134">
        <v>435032</v>
      </c>
      <c r="K12" s="1134">
        <v>386020</v>
      </c>
      <c r="L12" s="1134">
        <v>346749</v>
      </c>
    </row>
    <row r="13" spans="1:12" ht="9.75" customHeight="1">
      <c r="A13" s="1132"/>
      <c r="B13" s="1134"/>
      <c r="C13" s="1134"/>
      <c r="D13" s="1134"/>
      <c r="E13" s="1134"/>
      <c r="F13" s="1134"/>
      <c r="G13" s="1134"/>
      <c r="H13" s="1134"/>
      <c r="I13" s="1134"/>
      <c r="J13" s="1134"/>
      <c r="K13" s="1134"/>
      <c r="L13" s="1134"/>
    </row>
    <row r="14" spans="1:12" ht="9.75" customHeight="1">
      <c r="A14" s="1136"/>
      <c r="B14" s="1134"/>
      <c r="C14" s="1134"/>
      <c r="D14" s="1134"/>
      <c r="E14" s="1134"/>
      <c r="F14" s="1134"/>
      <c r="G14" s="1134"/>
      <c r="H14" s="1134"/>
      <c r="I14" s="1134"/>
      <c r="J14" s="1134"/>
      <c r="K14" s="1134"/>
      <c r="L14" s="1134"/>
    </row>
    <row r="15" spans="1:12" ht="11.25" customHeight="1">
      <c r="A15" s="1132" t="s">
        <v>842</v>
      </c>
      <c r="B15" s="1134">
        <v>38732</v>
      </c>
      <c r="C15" s="1134">
        <v>24874</v>
      </c>
      <c r="D15" s="1134">
        <v>847</v>
      </c>
      <c r="E15" s="1134">
        <v>10315</v>
      </c>
      <c r="F15" s="1134">
        <v>2696</v>
      </c>
      <c r="G15" s="1134">
        <v>24543</v>
      </c>
      <c r="H15" s="1134">
        <v>418992</v>
      </c>
      <c r="I15" s="1134">
        <v>441102</v>
      </c>
      <c r="J15" s="1134">
        <v>434094</v>
      </c>
      <c r="K15" s="1134">
        <v>384599</v>
      </c>
      <c r="L15" s="1134">
        <v>341840</v>
      </c>
    </row>
    <row r="16" spans="1:12" ht="9.9499999999999993" customHeight="1">
      <c r="A16" s="1136"/>
      <c r="B16" s="1134"/>
      <c r="C16" s="1134"/>
      <c r="D16" s="1134"/>
      <c r="E16" s="1134"/>
      <c r="F16" s="1134"/>
      <c r="G16" s="1134"/>
      <c r="H16" s="1134"/>
      <c r="I16" s="1134"/>
      <c r="J16" s="1134"/>
      <c r="K16" s="1134"/>
      <c r="L16" s="1134"/>
    </row>
    <row r="17" spans="1:12" ht="11.25" customHeight="1">
      <c r="A17" s="1132" t="s">
        <v>916</v>
      </c>
      <c r="B17" s="1134">
        <v>37151</v>
      </c>
      <c r="C17" s="1134">
        <v>24206</v>
      </c>
      <c r="D17" s="1134">
        <v>797</v>
      </c>
      <c r="E17" s="1134">
        <v>9679</v>
      </c>
      <c r="F17" s="1134">
        <v>2469</v>
      </c>
      <c r="G17" s="1134">
        <v>23302</v>
      </c>
      <c r="H17" s="1134">
        <v>418464</v>
      </c>
      <c r="I17" s="1134">
        <v>439763</v>
      </c>
      <c r="J17" s="1134">
        <v>428082</v>
      </c>
      <c r="K17" s="1134">
        <v>388835</v>
      </c>
      <c r="L17" s="1134">
        <v>322699</v>
      </c>
    </row>
    <row r="18" spans="1:12" ht="9.75" customHeight="1">
      <c r="A18" s="1132"/>
      <c r="B18" s="1133"/>
      <c r="C18" s="1134"/>
      <c r="D18" s="1134"/>
      <c r="E18" s="1134"/>
      <c r="F18" s="1134"/>
      <c r="G18" s="1134"/>
      <c r="H18" s="1134"/>
      <c r="I18" s="1134"/>
      <c r="J18" s="1134"/>
      <c r="K18" s="1134"/>
      <c r="L18" s="1134"/>
    </row>
    <row r="19" spans="1:12" ht="11.25" customHeight="1">
      <c r="A19" s="1132" t="s">
        <v>838</v>
      </c>
      <c r="B19" s="1134">
        <v>35745</v>
      </c>
      <c r="C19" s="1134">
        <v>23474</v>
      </c>
      <c r="D19" s="1134">
        <v>879</v>
      </c>
      <c r="E19" s="1134">
        <v>8996</v>
      </c>
      <c r="F19" s="1134">
        <v>2396</v>
      </c>
      <c r="G19" s="1134">
        <v>22185</v>
      </c>
      <c r="H19" s="1134">
        <v>422967</v>
      </c>
      <c r="I19" s="1134">
        <v>441899</v>
      </c>
      <c r="J19" s="1134">
        <v>417579</v>
      </c>
      <c r="K19" s="1134">
        <v>399730</v>
      </c>
      <c r="L19" s="1134">
        <v>326713</v>
      </c>
    </row>
    <row r="20" spans="1:12" ht="9.75" customHeight="1">
      <c r="A20" s="1132"/>
      <c r="B20" s="1133"/>
      <c r="C20" s="1134"/>
      <c r="D20" s="1134"/>
      <c r="E20" s="1134"/>
      <c r="F20" s="1134"/>
      <c r="G20" s="1134"/>
      <c r="H20" s="1134"/>
      <c r="I20" s="1134"/>
      <c r="J20" s="1134"/>
      <c r="K20" s="1134"/>
      <c r="L20" s="1134"/>
    </row>
    <row r="21" spans="1:12" ht="9.75" customHeight="1">
      <c r="A21" s="1132"/>
      <c r="B21" s="1135"/>
      <c r="C21" s="1134"/>
      <c r="D21" s="1134"/>
      <c r="E21" s="1134"/>
      <c r="F21" s="1134"/>
      <c r="G21" s="1134"/>
      <c r="H21" s="1134"/>
      <c r="I21" s="1134"/>
      <c r="J21" s="1134"/>
      <c r="K21" s="1134"/>
      <c r="L21" s="1134"/>
    </row>
    <row r="22" spans="1:12" ht="11.25" customHeight="1">
      <c r="A22" s="1132" t="s">
        <v>834</v>
      </c>
      <c r="B22" s="1134">
        <v>34335</v>
      </c>
      <c r="C22" s="1134">
        <v>22892</v>
      </c>
      <c r="D22" s="1134">
        <v>864</v>
      </c>
      <c r="E22" s="1134">
        <v>8435</v>
      </c>
      <c r="F22" s="1134">
        <v>2144</v>
      </c>
      <c r="G22" s="1134">
        <v>21114</v>
      </c>
      <c r="H22" s="1134">
        <v>430852</v>
      </c>
      <c r="I22" s="1134">
        <v>446741</v>
      </c>
      <c r="J22" s="1134">
        <v>427067</v>
      </c>
      <c r="K22" s="1134">
        <v>409421</v>
      </c>
      <c r="L22" s="1134">
        <v>347032</v>
      </c>
    </row>
    <row r="23" spans="1:12" ht="9.9499999999999993" customHeight="1">
      <c r="A23" s="1132"/>
      <c r="B23" s="1133"/>
      <c r="C23" s="1134"/>
      <c r="D23" s="1134"/>
      <c r="E23" s="1134"/>
      <c r="F23" s="1134"/>
      <c r="G23" s="1134"/>
      <c r="H23" s="1134"/>
      <c r="I23" s="1134"/>
      <c r="J23" s="1134"/>
      <c r="K23" s="1134"/>
      <c r="L23" s="1134"/>
    </row>
    <row r="24" spans="1:12" ht="11.25" customHeight="1">
      <c r="A24" s="1132" t="s">
        <v>832</v>
      </c>
      <c r="B24" s="1134">
        <v>33097</v>
      </c>
      <c r="C24" s="1134">
        <v>22418</v>
      </c>
      <c r="D24" s="1134">
        <v>837</v>
      </c>
      <c r="E24" s="1134">
        <v>7922</v>
      </c>
      <c r="F24" s="1134">
        <v>1920</v>
      </c>
      <c r="G24" s="1134">
        <v>20184</v>
      </c>
      <c r="H24" s="1134">
        <v>437946</v>
      </c>
      <c r="I24" s="1134">
        <v>450960</v>
      </c>
      <c r="J24" s="1134">
        <v>430139</v>
      </c>
      <c r="K24" s="1134">
        <v>423053</v>
      </c>
      <c r="L24" s="1134">
        <v>350841</v>
      </c>
    </row>
    <row r="25" spans="1:12" ht="9.75" customHeight="1">
      <c r="A25" s="1132"/>
      <c r="B25" s="1134"/>
      <c r="C25" s="1134"/>
      <c r="D25" s="1134"/>
      <c r="E25" s="1134"/>
      <c r="F25" s="1134"/>
      <c r="G25" s="1134"/>
      <c r="H25" s="1134"/>
      <c r="I25" s="1134"/>
      <c r="J25" s="1134"/>
      <c r="K25" s="1134"/>
      <c r="L25" s="1134"/>
    </row>
    <row r="26" spans="1:12" ht="11.25" customHeight="1">
      <c r="A26" s="1132" t="s">
        <v>830</v>
      </c>
      <c r="B26" s="1134">
        <v>31953</v>
      </c>
      <c r="C26" s="1134">
        <v>21928</v>
      </c>
      <c r="D26" s="1134">
        <v>846</v>
      </c>
      <c r="E26" s="1134">
        <v>7429</v>
      </c>
      <c r="F26" s="1134">
        <v>1750</v>
      </c>
      <c r="G26" s="1134">
        <v>19231</v>
      </c>
      <c r="H26" s="1134">
        <v>450868</v>
      </c>
      <c r="I26" s="1134">
        <v>461224</v>
      </c>
      <c r="J26" s="1134">
        <v>429688</v>
      </c>
      <c r="K26" s="1134">
        <v>444886</v>
      </c>
      <c r="L26" s="1134">
        <v>356735</v>
      </c>
    </row>
    <row r="27" spans="1:12" ht="9.9499999999999993" customHeight="1">
      <c r="A27" s="1132"/>
      <c r="B27" s="1134"/>
      <c r="C27" s="1134"/>
      <c r="D27" s="1134"/>
      <c r="E27" s="1134"/>
      <c r="F27" s="1134"/>
      <c r="G27" s="1134"/>
      <c r="H27" s="1134"/>
      <c r="I27" s="1134"/>
      <c r="J27" s="1134"/>
      <c r="K27" s="1134"/>
      <c r="L27" s="1134"/>
    </row>
    <row r="28" spans="1:12" ht="9.9499999999999993" customHeight="1">
      <c r="A28" s="1132"/>
      <c r="B28" s="1134"/>
      <c r="C28" s="1134"/>
      <c r="D28" s="1134"/>
      <c r="E28" s="1134"/>
      <c r="F28" s="1134"/>
      <c r="G28" s="1134"/>
      <c r="H28" s="1134"/>
      <c r="I28" s="1134"/>
      <c r="J28" s="1134"/>
      <c r="K28" s="1134"/>
      <c r="L28" s="1134"/>
    </row>
    <row r="29" spans="1:12" ht="11.25" customHeight="1">
      <c r="A29" s="1132" t="s">
        <v>917</v>
      </c>
      <c r="B29" s="1226">
        <v>31053</v>
      </c>
      <c r="C29" s="1173">
        <v>21459</v>
      </c>
      <c r="D29" s="1173">
        <v>826</v>
      </c>
      <c r="E29" s="1173">
        <v>7141</v>
      </c>
      <c r="F29" s="1173">
        <v>1627</v>
      </c>
      <c r="G29" s="1173">
        <v>18334</v>
      </c>
      <c r="H29" s="1173">
        <v>460362</v>
      </c>
      <c r="I29" s="1173">
        <v>471155</v>
      </c>
      <c r="J29" s="1173">
        <v>431218</v>
      </c>
      <c r="K29" s="1173">
        <v>454816</v>
      </c>
      <c r="L29" s="1173">
        <v>357147</v>
      </c>
    </row>
    <row r="30" spans="1:12" ht="9.75" customHeight="1">
      <c r="A30" s="755"/>
      <c r="B30" s="688"/>
      <c r="C30" s="688"/>
      <c r="D30" s="688"/>
      <c r="E30" s="688"/>
      <c r="F30" s="688"/>
      <c r="G30" s="688"/>
      <c r="H30" s="688"/>
      <c r="I30" s="688"/>
      <c r="J30" s="688"/>
      <c r="K30" s="688"/>
      <c r="L30" s="688"/>
    </row>
    <row r="31" spans="1:12" ht="11.25" customHeight="1">
      <c r="A31" s="754" t="s">
        <v>816</v>
      </c>
      <c r="B31" s="688">
        <v>31779</v>
      </c>
      <c r="C31" s="688">
        <v>21882</v>
      </c>
      <c r="D31" s="688">
        <v>798</v>
      </c>
      <c r="E31" s="688">
        <v>7589</v>
      </c>
      <c r="F31" s="688">
        <v>1510</v>
      </c>
      <c r="G31" s="688">
        <v>19113</v>
      </c>
      <c r="H31" s="688">
        <v>452075</v>
      </c>
      <c r="I31" s="688">
        <v>462307</v>
      </c>
      <c r="J31" s="688">
        <v>422100</v>
      </c>
      <c r="K31" s="688">
        <v>444504</v>
      </c>
      <c r="L31" s="688">
        <v>357685</v>
      </c>
    </row>
    <row r="32" spans="1:12" ht="11.25" customHeight="1">
      <c r="A32" s="756" t="s">
        <v>278</v>
      </c>
      <c r="B32" s="688">
        <v>31887</v>
      </c>
      <c r="C32" s="688">
        <v>21901</v>
      </c>
      <c r="D32" s="688">
        <v>854</v>
      </c>
      <c r="E32" s="688">
        <v>7606</v>
      </c>
      <c r="F32" s="688">
        <v>1526</v>
      </c>
      <c r="G32" s="688">
        <v>19120</v>
      </c>
      <c r="H32" s="688">
        <v>453144</v>
      </c>
      <c r="I32" s="688">
        <v>465122</v>
      </c>
      <c r="J32" s="688">
        <v>421176</v>
      </c>
      <c r="K32" s="688">
        <v>440743</v>
      </c>
      <c r="L32" s="688">
        <v>360937</v>
      </c>
    </row>
    <row r="33" spans="1:13" ht="9.75" customHeight="1">
      <c r="A33" s="756" t="s">
        <v>277</v>
      </c>
      <c r="B33" s="688">
        <v>31729</v>
      </c>
      <c r="C33" s="688">
        <v>21881</v>
      </c>
      <c r="D33" s="688">
        <v>854</v>
      </c>
      <c r="E33" s="688">
        <v>7409</v>
      </c>
      <c r="F33" s="688">
        <v>1595</v>
      </c>
      <c r="G33" s="688">
        <v>19003</v>
      </c>
      <c r="H33" s="688">
        <v>452872</v>
      </c>
      <c r="I33" s="688">
        <v>466571</v>
      </c>
      <c r="J33" s="688">
        <v>423789</v>
      </c>
      <c r="K33" s="688">
        <v>437049</v>
      </c>
      <c r="L33" s="688">
        <v>353843</v>
      </c>
    </row>
    <row r="34" spans="1:13" ht="9.75" customHeight="1">
      <c r="A34" s="756"/>
      <c r="B34" s="688"/>
      <c r="C34" s="688"/>
      <c r="D34" s="688"/>
      <c r="E34" s="688"/>
      <c r="F34" s="688"/>
      <c r="G34" s="688"/>
      <c r="H34" s="688"/>
      <c r="I34" s="688"/>
      <c r="J34" s="688"/>
      <c r="K34" s="688"/>
      <c r="L34" s="688"/>
    </row>
    <row r="35" spans="1:13" ht="11.25" customHeight="1">
      <c r="A35" s="756" t="s">
        <v>276</v>
      </c>
      <c r="B35" s="688">
        <v>31653</v>
      </c>
      <c r="C35" s="688">
        <v>21905</v>
      </c>
      <c r="D35" s="688">
        <v>847</v>
      </c>
      <c r="E35" s="688">
        <v>7294</v>
      </c>
      <c r="F35" s="688">
        <v>1607</v>
      </c>
      <c r="G35" s="688">
        <v>18918</v>
      </c>
      <c r="H35" s="688">
        <v>449949</v>
      </c>
      <c r="I35" s="688">
        <v>466519</v>
      </c>
      <c r="J35" s="688">
        <v>426182</v>
      </c>
      <c r="K35" s="688">
        <v>424635</v>
      </c>
      <c r="L35" s="688">
        <v>351505</v>
      </c>
    </row>
    <row r="36" spans="1:13" ht="11.25" customHeight="1">
      <c r="A36" s="756" t="s">
        <v>275</v>
      </c>
      <c r="B36" s="688">
        <v>31827</v>
      </c>
      <c r="C36" s="688">
        <v>21802</v>
      </c>
      <c r="D36" s="688">
        <v>836</v>
      </c>
      <c r="E36" s="688">
        <v>7827</v>
      </c>
      <c r="F36" s="688">
        <v>1362</v>
      </c>
      <c r="G36" s="688">
        <v>18991</v>
      </c>
      <c r="H36" s="688">
        <v>456538</v>
      </c>
      <c r="I36" s="688">
        <v>466995</v>
      </c>
      <c r="J36" s="688">
        <v>425330</v>
      </c>
      <c r="K36" s="688">
        <v>449655</v>
      </c>
      <c r="L36" s="688">
        <v>347858</v>
      </c>
    </row>
    <row r="37" spans="1:13" ht="9.75" customHeight="1">
      <c r="A37" s="756" t="s">
        <v>274</v>
      </c>
      <c r="B37" s="688">
        <v>31887</v>
      </c>
      <c r="C37" s="688">
        <v>21743</v>
      </c>
      <c r="D37" s="688">
        <v>840</v>
      </c>
      <c r="E37" s="688">
        <v>8138</v>
      </c>
      <c r="F37" s="688">
        <v>1166</v>
      </c>
      <c r="G37" s="688">
        <v>18991</v>
      </c>
      <c r="H37" s="688">
        <v>465824</v>
      </c>
      <c r="I37" s="688">
        <v>467718</v>
      </c>
      <c r="J37" s="688">
        <v>422576</v>
      </c>
      <c r="K37" s="688">
        <v>481536</v>
      </c>
      <c r="L37" s="688">
        <v>351995</v>
      </c>
    </row>
    <row r="38" spans="1:13" ht="9.75" customHeight="1">
      <c r="A38" s="756"/>
      <c r="B38" s="688"/>
      <c r="C38" s="688"/>
      <c r="D38" s="688"/>
      <c r="E38" s="688"/>
      <c r="F38" s="688"/>
      <c r="G38" s="688"/>
      <c r="H38" s="688"/>
      <c r="I38" s="688"/>
      <c r="J38" s="688"/>
      <c r="K38" s="688"/>
      <c r="L38" s="688"/>
    </row>
    <row r="39" spans="1:13" ht="11.25" customHeight="1">
      <c r="A39" s="756" t="s">
        <v>273</v>
      </c>
      <c r="B39" s="688">
        <v>31861</v>
      </c>
      <c r="C39" s="688">
        <v>21754</v>
      </c>
      <c r="D39" s="688">
        <v>838</v>
      </c>
      <c r="E39" s="688">
        <v>8128</v>
      </c>
      <c r="F39" s="688">
        <v>1141</v>
      </c>
      <c r="G39" s="688">
        <v>18903</v>
      </c>
      <c r="H39" s="688">
        <v>468331</v>
      </c>
      <c r="I39" s="688">
        <v>468567</v>
      </c>
      <c r="J39" s="688">
        <v>428955</v>
      </c>
      <c r="K39" s="688">
        <v>488144</v>
      </c>
      <c r="L39" s="688">
        <v>351628</v>
      </c>
    </row>
    <row r="40" spans="1:13" ht="11.25" customHeight="1">
      <c r="A40" s="756" t="s">
        <v>272</v>
      </c>
      <c r="B40" s="688">
        <v>31672</v>
      </c>
      <c r="C40" s="688">
        <v>21709</v>
      </c>
      <c r="D40" s="688">
        <v>841</v>
      </c>
      <c r="E40" s="688">
        <v>7855</v>
      </c>
      <c r="F40" s="688">
        <v>1267</v>
      </c>
      <c r="G40" s="688">
        <v>18740</v>
      </c>
      <c r="H40" s="688">
        <v>466121</v>
      </c>
      <c r="I40" s="688">
        <v>468915</v>
      </c>
      <c r="J40" s="688">
        <v>432623</v>
      </c>
      <c r="K40" s="688">
        <v>479633</v>
      </c>
      <c r="L40" s="688">
        <v>356725</v>
      </c>
    </row>
    <row r="41" spans="1:13" ht="9.75" customHeight="1">
      <c r="A41" s="756" t="s">
        <v>271</v>
      </c>
      <c r="B41" s="688">
        <v>31286</v>
      </c>
      <c r="C41" s="688">
        <v>21608</v>
      </c>
      <c r="D41" s="688">
        <v>831</v>
      </c>
      <c r="E41" s="688">
        <v>7113</v>
      </c>
      <c r="F41" s="688">
        <v>1734</v>
      </c>
      <c r="G41" s="688">
        <v>18539</v>
      </c>
      <c r="H41" s="688">
        <v>460634</v>
      </c>
      <c r="I41" s="688">
        <v>470000</v>
      </c>
      <c r="J41" s="688">
        <v>432477</v>
      </c>
      <c r="K41" s="688">
        <v>461097</v>
      </c>
      <c r="L41" s="688">
        <v>355503</v>
      </c>
    </row>
    <row r="42" spans="1:13" ht="9.75" customHeight="1">
      <c r="A42" s="756"/>
      <c r="B42" s="688"/>
      <c r="C42" s="688"/>
      <c r="D42" s="688"/>
      <c r="E42" s="688"/>
      <c r="F42" s="688"/>
      <c r="G42" s="688"/>
      <c r="H42" s="688"/>
      <c r="I42" s="688"/>
      <c r="J42" s="688"/>
      <c r="K42" s="688"/>
      <c r="L42" s="688"/>
    </row>
    <row r="43" spans="1:13" ht="11.25" customHeight="1">
      <c r="A43" s="754" t="s">
        <v>817</v>
      </c>
      <c r="B43" s="688">
        <v>31174</v>
      </c>
      <c r="C43" s="688">
        <v>21533</v>
      </c>
      <c r="D43" s="688">
        <v>833</v>
      </c>
      <c r="E43" s="688">
        <v>6976</v>
      </c>
      <c r="F43" s="688">
        <v>1832</v>
      </c>
      <c r="G43" s="688">
        <v>18475</v>
      </c>
      <c r="H43" s="688">
        <v>460799</v>
      </c>
      <c r="I43" s="688">
        <v>470554</v>
      </c>
      <c r="J43" s="688">
        <v>432156</v>
      </c>
      <c r="K43" s="688">
        <v>462502</v>
      </c>
      <c r="L43" s="688">
        <v>352679</v>
      </c>
    </row>
    <row r="44" spans="1:13" ht="11.25" customHeight="1">
      <c r="A44" s="756" t="s">
        <v>380</v>
      </c>
      <c r="B44" s="688">
        <v>31072</v>
      </c>
      <c r="C44" s="688">
        <v>21476</v>
      </c>
      <c r="D44" s="688">
        <v>827</v>
      </c>
      <c r="E44" s="688">
        <v>7064</v>
      </c>
      <c r="F44" s="688">
        <v>1705</v>
      </c>
      <c r="G44" s="688">
        <v>18374</v>
      </c>
      <c r="H44" s="688">
        <v>461015</v>
      </c>
      <c r="I44" s="688">
        <v>471321</v>
      </c>
      <c r="J44" s="688">
        <v>431615</v>
      </c>
      <c r="K44" s="688">
        <v>458336</v>
      </c>
      <c r="L44" s="688">
        <v>356560</v>
      </c>
    </row>
    <row r="45" spans="1:13" ht="9.75" customHeight="1">
      <c r="A45" s="756" t="s">
        <v>471</v>
      </c>
      <c r="B45" s="688">
        <v>31053</v>
      </c>
      <c r="C45" s="688">
        <v>21459</v>
      </c>
      <c r="D45" s="688">
        <v>826</v>
      </c>
      <c r="E45" s="688">
        <v>7141</v>
      </c>
      <c r="F45" s="688">
        <v>1627</v>
      </c>
      <c r="G45" s="688">
        <v>18334</v>
      </c>
      <c r="H45" s="688">
        <v>460362</v>
      </c>
      <c r="I45" s="688">
        <v>471155</v>
      </c>
      <c r="J45" s="688">
        <v>431218</v>
      </c>
      <c r="K45" s="688">
        <v>454816</v>
      </c>
      <c r="L45" s="688">
        <v>357147</v>
      </c>
    </row>
    <row r="46" spans="1:13" ht="9.75" customHeight="1">
      <c r="A46" s="756"/>
      <c r="B46" s="688"/>
      <c r="C46" s="688"/>
      <c r="D46" s="688"/>
      <c r="E46" s="688"/>
      <c r="F46" s="688"/>
      <c r="G46" s="688"/>
      <c r="H46" s="688"/>
      <c r="I46" s="688"/>
      <c r="J46" s="688"/>
      <c r="K46" s="688"/>
      <c r="L46" s="688"/>
    </row>
    <row r="47" spans="1:13" ht="9.75" customHeight="1">
      <c r="A47" s="756"/>
      <c r="B47" s="1011"/>
      <c r="C47" s="1011"/>
      <c r="D47" s="1011"/>
      <c r="E47" s="1011"/>
      <c r="F47" s="1011"/>
      <c r="G47" s="1011"/>
      <c r="H47" s="1011"/>
      <c r="I47" s="1011"/>
      <c r="J47" s="1011"/>
      <c r="K47" s="1011"/>
      <c r="L47" s="1011"/>
    </row>
    <row r="48" spans="1:13" ht="11.25" customHeight="1">
      <c r="A48" s="754" t="s">
        <v>818</v>
      </c>
      <c r="B48" s="1012">
        <v>30153</v>
      </c>
      <c r="C48" s="1012">
        <v>21116</v>
      </c>
      <c r="D48" s="1012">
        <v>817</v>
      </c>
      <c r="E48" s="1012">
        <v>6812</v>
      </c>
      <c r="F48" s="1012">
        <v>1408</v>
      </c>
      <c r="G48" s="1012">
        <v>17508</v>
      </c>
      <c r="H48" s="1012">
        <v>467243</v>
      </c>
      <c r="I48" s="1012">
        <v>475394</v>
      </c>
      <c r="J48" s="1012">
        <v>431929</v>
      </c>
      <c r="K48" s="1012">
        <v>469012</v>
      </c>
      <c r="L48" s="1012">
        <v>356925</v>
      </c>
      <c r="M48" s="431"/>
    </row>
    <row r="49" spans="1:13" ht="9.75" customHeight="1">
      <c r="A49" s="755"/>
      <c r="B49" s="1012"/>
      <c r="C49" s="1012"/>
      <c r="D49" s="1012"/>
      <c r="E49" s="1012"/>
      <c r="F49" s="1012"/>
      <c r="G49" s="1012"/>
      <c r="H49" s="1012"/>
      <c r="I49" s="1012"/>
      <c r="J49" s="1012"/>
      <c r="K49" s="1012"/>
      <c r="L49" s="1012"/>
      <c r="M49" s="431"/>
    </row>
    <row r="50" spans="1:13" ht="11.25" customHeight="1">
      <c r="A50" s="754" t="s">
        <v>819</v>
      </c>
      <c r="B50" s="1012">
        <v>30953</v>
      </c>
      <c r="C50" s="1012">
        <v>21406</v>
      </c>
      <c r="D50" s="1012">
        <v>831</v>
      </c>
      <c r="E50" s="1012">
        <v>7293</v>
      </c>
      <c r="F50" s="1012">
        <v>1423</v>
      </c>
      <c r="G50" s="1012">
        <v>18248</v>
      </c>
      <c r="H50" s="1012">
        <v>460056</v>
      </c>
      <c r="I50" s="1012">
        <v>471556</v>
      </c>
      <c r="J50" s="1012">
        <v>425795</v>
      </c>
      <c r="K50" s="1012">
        <v>450430</v>
      </c>
      <c r="L50" s="1012">
        <v>356403</v>
      </c>
      <c r="M50" s="431"/>
    </row>
    <row r="51" spans="1:13" ht="11.25" customHeight="1">
      <c r="A51" s="756" t="s">
        <v>278</v>
      </c>
      <c r="B51" s="1012">
        <v>31023</v>
      </c>
      <c r="C51" s="1012">
        <v>21450</v>
      </c>
      <c r="D51" s="1012">
        <v>833</v>
      </c>
      <c r="E51" s="1012">
        <v>7312</v>
      </c>
      <c r="F51" s="1012">
        <v>1428</v>
      </c>
      <c r="G51" s="1012">
        <v>18227</v>
      </c>
      <c r="H51" s="1012">
        <v>461687</v>
      </c>
      <c r="I51" s="1012">
        <v>473051</v>
      </c>
      <c r="J51" s="1012">
        <v>429263</v>
      </c>
      <c r="K51" s="1012">
        <v>452390</v>
      </c>
      <c r="L51" s="1012">
        <v>357517</v>
      </c>
      <c r="M51" s="431"/>
    </row>
    <row r="52" spans="1:13" ht="11.25" customHeight="1">
      <c r="A52" s="756" t="s">
        <v>277</v>
      </c>
      <c r="B52" s="1012">
        <v>30882</v>
      </c>
      <c r="C52" s="1012">
        <v>21438</v>
      </c>
      <c r="D52" s="1012">
        <v>831</v>
      </c>
      <c r="E52" s="1012">
        <v>7081</v>
      </c>
      <c r="F52" s="1012">
        <v>1532</v>
      </c>
      <c r="G52" s="1012">
        <v>18097</v>
      </c>
      <c r="H52" s="1012">
        <v>461026</v>
      </c>
      <c r="I52" s="1012">
        <v>474233</v>
      </c>
      <c r="J52" s="1012">
        <v>428662</v>
      </c>
      <c r="K52" s="1012">
        <v>447215</v>
      </c>
      <c r="L52" s="1012">
        <v>357604</v>
      </c>
      <c r="M52" s="431"/>
    </row>
    <row r="53" spans="1:13" ht="9.75" customHeight="1">
      <c r="A53" s="756"/>
      <c r="M53" s="431"/>
    </row>
    <row r="54" spans="1:13" ht="11.25" customHeight="1">
      <c r="A54" s="756" t="s">
        <v>276</v>
      </c>
      <c r="B54" s="1012">
        <v>30773</v>
      </c>
      <c r="C54" s="1012">
        <v>21423</v>
      </c>
      <c r="D54" s="1012">
        <v>830</v>
      </c>
      <c r="E54" s="1012">
        <v>6989</v>
      </c>
      <c r="F54" s="1012">
        <v>1531</v>
      </c>
      <c r="G54" s="1012">
        <v>18018</v>
      </c>
      <c r="H54" s="1012">
        <v>458049</v>
      </c>
      <c r="I54" s="1012">
        <v>474144</v>
      </c>
      <c r="J54" s="1012">
        <v>428622</v>
      </c>
      <c r="K54" s="1012">
        <v>434352</v>
      </c>
      <c r="L54" s="1012">
        <v>356954</v>
      </c>
      <c r="M54" s="431"/>
    </row>
    <row r="55" spans="1:13" ht="11.25" customHeight="1">
      <c r="A55" s="756" t="s">
        <v>275</v>
      </c>
      <c r="B55" s="1012">
        <v>30905</v>
      </c>
      <c r="C55" s="1012">
        <v>21312</v>
      </c>
      <c r="D55" s="1012">
        <v>820</v>
      </c>
      <c r="E55" s="1012">
        <v>7503</v>
      </c>
      <c r="F55" s="1012">
        <v>1270</v>
      </c>
      <c r="G55" s="1012">
        <v>18071</v>
      </c>
      <c r="H55" s="1012">
        <v>464946</v>
      </c>
      <c r="I55" s="1012">
        <v>474795</v>
      </c>
      <c r="J55" s="1012">
        <v>429707</v>
      </c>
      <c r="K55" s="1012">
        <v>459705</v>
      </c>
      <c r="L55" s="1012">
        <v>353384</v>
      </c>
      <c r="M55" s="431"/>
    </row>
    <row r="56" spans="1:13" ht="11.25" customHeight="1">
      <c r="A56" s="756" t="s">
        <v>274</v>
      </c>
      <c r="B56" s="1012">
        <v>30954</v>
      </c>
      <c r="C56" s="1012">
        <v>21314</v>
      </c>
      <c r="D56" s="1012">
        <v>818</v>
      </c>
      <c r="E56" s="1012">
        <v>7778</v>
      </c>
      <c r="F56" s="1012">
        <v>1044</v>
      </c>
      <c r="G56" s="1012">
        <v>17976</v>
      </c>
      <c r="H56" s="1012">
        <v>476234</v>
      </c>
      <c r="I56" s="1012">
        <v>475358</v>
      </c>
      <c r="J56" s="1012">
        <v>429775</v>
      </c>
      <c r="K56" s="1012">
        <v>499534</v>
      </c>
      <c r="L56" s="1012">
        <v>356939</v>
      </c>
      <c r="M56" s="431"/>
    </row>
    <row r="57" spans="1:13" ht="9.75" customHeight="1">
      <c r="A57" s="756"/>
      <c r="B57" s="1012"/>
      <c r="C57" s="1012"/>
      <c r="D57" s="1012"/>
      <c r="E57" s="1012"/>
      <c r="F57" s="1012"/>
      <c r="G57" s="1012"/>
      <c r="H57" s="1012"/>
      <c r="I57" s="1012"/>
      <c r="J57" s="1012"/>
      <c r="K57" s="1012"/>
      <c r="L57" s="1012"/>
      <c r="M57" s="431"/>
    </row>
    <row r="58" spans="1:13" ht="11.25" customHeight="1">
      <c r="A58" s="756" t="s">
        <v>273</v>
      </c>
      <c r="B58" s="1012">
        <v>30863</v>
      </c>
      <c r="C58" s="1012">
        <v>21299</v>
      </c>
      <c r="D58" s="1012">
        <v>815</v>
      </c>
      <c r="E58" s="1012">
        <v>7718</v>
      </c>
      <c r="F58" s="1012">
        <v>1031</v>
      </c>
      <c r="G58" s="1012">
        <v>17910</v>
      </c>
      <c r="H58" s="1012">
        <v>478168</v>
      </c>
      <c r="I58" s="1012">
        <v>475871</v>
      </c>
      <c r="J58" s="1012">
        <v>429983</v>
      </c>
      <c r="K58" s="1012">
        <v>505531</v>
      </c>
      <c r="L58" s="1012">
        <v>358892</v>
      </c>
      <c r="M58" s="431"/>
    </row>
    <row r="59" spans="1:13" ht="11.25" customHeight="1">
      <c r="A59" s="756" t="s">
        <v>272</v>
      </c>
      <c r="B59" s="1012">
        <v>30733</v>
      </c>
      <c r="C59" s="1012">
        <v>21263</v>
      </c>
      <c r="D59" s="1012">
        <v>820</v>
      </c>
      <c r="E59" s="1012">
        <v>7486</v>
      </c>
      <c r="F59" s="1012">
        <v>1164</v>
      </c>
      <c r="G59" s="1012">
        <v>17821</v>
      </c>
      <c r="H59" s="1012">
        <v>477752</v>
      </c>
      <c r="I59" s="1012">
        <v>475817</v>
      </c>
      <c r="J59" s="1012">
        <v>435390</v>
      </c>
      <c r="K59" s="1012">
        <v>506274</v>
      </c>
      <c r="L59" s="1012">
        <v>359522</v>
      </c>
      <c r="M59" s="431"/>
    </row>
    <row r="60" spans="1:13" ht="11.25" customHeight="1">
      <c r="A60" s="756" t="s">
        <v>271</v>
      </c>
      <c r="B60" s="1012">
        <v>30433</v>
      </c>
      <c r="C60" s="1012">
        <v>21246</v>
      </c>
      <c r="D60" s="1012">
        <v>822</v>
      </c>
      <c r="E60" s="1012">
        <v>6861</v>
      </c>
      <c r="F60" s="1012">
        <v>1504</v>
      </c>
      <c r="G60" s="1012">
        <v>17680</v>
      </c>
      <c r="H60" s="1012">
        <v>470104</v>
      </c>
      <c r="I60" s="1012">
        <v>475813</v>
      </c>
      <c r="J60" s="1012">
        <v>434253</v>
      </c>
      <c r="K60" s="1012">
        <v>481188</v>
      </c>
      <c r="L60" s="1012">
        <v>358491</v>
      </c>
      <c r="M60" s="431"/>
    </row>
    <row r="61" spans="1:13" ht="9.75" customHeight="1">
      <c r="A61" s="756"/>
      <c r="B61" s="1012"/>
      <c r="C61" s="1012"/>
      <c r="D61" s="1012"/>
      <c r="E61" s="1012"/>
      <c r="F61" s="1012"/>
      <c r="G61" s="1012"/>
      <c r="H61" s="1012"/>
      <c r="I61" s="1012"/>
      <c r="J61" s="1012"/>
      <c r="K61" s="1012"/>
      <c r="L61" s="1012"/>
      <c r="M61" s="431"/>
    </row>
    <row r="62" spans="1:13" ht="11.25" customHeight="1">
      <c r="A62" s="754" t="s">
        <v>820</v>
      </c>
      <c r="B62" s="1012">
        <v>30279</v>
      </c>
      <c r="C62" s="1012">
        <v>21170</v>
      </c>
      <c r="D62" s="1012">
        <v>814</v>
      </c>
      <c r="E62" s="1012">
        <v>6642</v>
      </c>
      <c r="F62" s="1012">
        <v>1653</v>
      </c>
      <c r="G62" s="1012">
        <v>17636</v>
      </c>
      <c r="H62" s="1012">
        <v>469241</v>
      </c>
      <c r="I62" s="1012">
        <v>475797</v>
      </c>
      <c r="J62" s="1012">
        <v>433963</v>
      </c>
      <c r="K62" s="1012">
        <v>481319</v>
      </c>
      <c r="L62" s="1012">
        <v>354121</v>
      </c>
      <c r="M62" s="431"/>
    </row>
    <row r="63" spans="1:13" ht="11.25" customHeight="1">
      <c r="A63" s="756" t="s">
        <v>380</v>
      </c>
      <c r="B63" s="1012">
        <v>30163</v>
      </c>
      <c r="C63" s="1012">
        <v>21131</v>
      </c>
      <c r="D63" s="1012">
        <v>823</v>
      </c>
      <c r="E63" s="1012">
        <v>6714</v>
      </c>
      <c r="F63" s="1012">
        <v>1495</v>
      </c>
      <c r="G63" s="1012">
        <v>17516</v>
      </c>
      <c r="H63" s="1012">
        <v>468862</v>
      </c>
      <c r="I63" s="1012">
        <v>475566</v>
      </c>
      <c r="J63" s="1012">
        <v>432753</v>
      </c>
      <c r="K63" s="1012">
        <v>477320</v>
      </c>
      <c r="L63" s="1012">
        <v>355991</v>
      </c>
      <c r="M63" s="431"/>
    </row>
    <row r="64" spans="1:13" ht="11.25" customHeight="1">
      <c r="A64" s="756" t="s">
        <v>471</v>
      </c>
      <c r="B64" s="1012">
        <v>30153</v>
      </c>
      <c r="C64" s="1012">
        <v>21116</v>
      </c>
      <c r="D64" s="1012">
        <v>817</v>
      </c>
      <c r="E64" s="1012">
        <v>6812</v>
      </c>
      <c r="F64" s="1012">
        <v>1408</v>
      </c>
      <c r="G64" s="1012">
        <v>17508</v>
      </c>
      <c r="H64" s="1012">
        <v>467243</v>
      </c>
      <c r="I64" s="1012">
        <v>475394</v>
      </c>
      <c r="J64" s="1012">
        <v>431929</v>
      </c>
      <c r="K64" s="1012">
        <v>469012</v>
      </c>
      <c r="L64" s="1012">
        <v>356925</v>
      </c>
      <c r="M64" s="431"/>
    </row>
    <row r="65" spans="1:13" ht="9.75" customHeight="1" thickBot="1">
      <c r="A65" s="560"/>
      <c r="B65" s="1013"/>
      <c r="C65" s="1013"/>
      <c r="D65" s="1013"/>
      <c r="E65" s="1013"/>
      <c r="F65" s="1013"/>
      <c r="G65" s="1013"/>
      <c r="H65" s="1013"/>
      <c r="I65" s="1013"/>
      <c r="J65" s="1013"/>
      <c r="K65" s="1013"/>
      <c r="L65" s="1013"/>
      <c r="M65" s="431"/>
    </row>
    <row r="66" spans="1:13" ht="11.25" customHeight="1"/>
    <row r="67" spans="1:13" ht="11.25" customHeight="1"/>
  </sheetData>
  <mergeCells count="5">
    <mergeCell ref="A1:L1"/>
    <mergeCell ref="A4:A6"/>
    <mergeCell ref="B4:F5"/>
    <mergeCell ref="G4:G6"/>
    <mergeCell ref="H4:L5"/>
  </mergeCells>
  <phoneticPr fontId="3"/>
  <pageMargins left="0.59055118110236215" right="0.59055118110236215" top="0.6692913385826772" bottom="0.6692913385826772" header="0.39370078740157483" footer="0.39370078740157483"/>
  <pageSetup paperSize="9" scale="96" orientation="portrait"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L71"/>
  <sheetViews>
    <sheetView showGridLines="0" view="pageBreakPreview" zoomScale="115" zoomScaleNormal="100" zoomScaleSheetLayoutView="115" workbookViewId="0">
      <selection sqref="A1:L1"/>
    </sheetView>
  </sheetViews>
  <sheetFormatPr defaultRowHeight="13.5"/>
  <cols>
    <col min="1" max="1" width="10.5" style="59" customWidth="1"/>
    <col min="2" max="12" width="7.5" style="59" customWidth="1"/>
    <col min="13" max="16384" width="9" style="59"/>
  </cols>
  <sheetData>
    <row r="1" spans="1:12" ht="18">
      <c r="A1" s="1757" t="s">
        <v>821</v>
      </c>
      <c r="B1" s="1757"/>
      <c r="C1" s="1757"/>
      <c r="D1" s="1757"/>
      <c r="E1" s="1757"/>
      <c r="F1" s="1757"/>
      <c r="G1" s="1757"/>
      <c r="H1" s="1757"/>
      <c r="I1" s="1757"/>
      <c r="J1" s="1757"/>
      <c r="K1" s="1757"/>
      <c r="L1" s="1757"/>
    </row>
    <row r="2" spans="1:12" ht="11.25" customHeight="1"/>
    <row r="3" spans="1:12" ht="19.5" customHeight="1" thickBot="1">
      <c r="A3" s="569" t="s">
        <v>806</v>
      </c>
      <c r="I3" s="692"/>
      <c r="L3" s="568" t="s">
        <v>183</v>
      </c>
    </row>
    <row r="4" spans="1:12" ht="15" customHeight="1">
      <c r="A4" s="1764" t="s">
        <v>288</v>
      </c>
      <c r="B4" s="2058" t="s">
        <v>353</v>
      </c>
      <c r="C4" s="2059"/>
      <c r="D4" s="2059"/>
      <c r="E4" s="2059"/>
      <c r="F4" s="2000"/>
      <c r="G4" s="1983" t="s">
        <v>807</v>
      </c>
      <c r="H4" s="2030" t="s">
        <v>305</v>
      </c>
      <c r="I4" s="2065"/>
      <c r="J4" s="2065"/>
      <c r="K4" s="2065"/>
      <c r="L4" s="2065"/>
    </row>
    <row r="5" spans="1:12" ht="15" customHeight="1">
      <c r="A5" s="1765"/>
      <c r="B5" s="2060"/>
      <c r="C5" s="2061"/>
      <c r="D5" s="2061"/>
      <c r="E5" s="2061"/>
      <c r="F5" s="2062"/>
      <c r="G5" s="2063"/>
      <c r="H5" s="1789"/>
      <c r="I5" s="1790"/>
      <c r="J5" s="1790"/>
      <c r="K5" s="1790"/>
      <c r="L5" s="1790"/>
    </row>
    <row r="6" spans="1:12" ht="26.25" customHeight="1" thickBot="1">
      <c r="A6" s="1732"/>
      <c r="B6" s="742" t="s">
        <v>16</v>
      </c>
      <c r="C6" s="901" t="s">
        <v>10</v>
      </c>
      <c r="D6" s="901" t="s">
        <v>808</v>
      </c>
      <c r="E6" s="901" t="s">
        <v>809</v>
      </c>
      <c r="F6" s="901" t="s">
        <v>36</v>
      </c>
      <c r="G6" s="2064"/>
      <c r="H6" s="901" t="s">
        <v>16</v>
      </c>
      <c r="I6" s="901" t="s">
        <v>10</v>
      </c>
      <c r="J6" s="901" t="s">
        <v>808</v>
      </c>
      <c r="K6" s="901" t="s">
        <v>809</v>
      </c>
      <c r="L6" s="1009" t="s">
        <v>36</v>
      </c>
    </row>
    <row r="7" spans="1:12" ht="11.25" customHeight="1">
      <c r="A7" s="755"/>
      <c r="B7" s="62"/>
      <c r="C7" s="62"/>
      <c r="D7" s="62"/>
      <c r="E7" s="62"/>
      <c r="F7" s="62"/>
      <c r="G7" s="62"/>
      <c r="H7" s="62" t="s">
        <v>77</v>
      </c>
      <c r="I7" s="62" t="s">
        <v>77</v>
      </c>
      <c r="J7" s="62" t="s">
        <v>77</v>
      </c>
      <c r="K7" s="62" t="s">
        <v>77</v>
      </c>
      <c r="L7" s="62" t="s">
        <v>77</v>
      </c>
    </row>
    <row r="8" spans="1:12" ht="11.25" customHeight="1">
      <c r="A8" s="754" t="s">
        <v>9</v>
      </c>
      <c r="B8" s="1014">
        <v>30153</v>
      </c>
      <c r="C8" s="1014">
        <v>21116</v>
      </c>
      <c r="D8" s="1014">
        <v>817</v>
      </c>
      <c r="E8" s="1014">
        <v>6812</v>
      </c>
      <c r="F8" s="1014">
        <v>1408</v>
      </c>
      <c r="G8" s="1014">
        <v>17508</v>
      </c>
      <c r="H8" s="1014">
        <v>467243</v>
      </c>
      <c r="I8" s="1014">
        <v>475394</v>
      </c>
      <c r="J8" s="1014">
        <v>431929</v>
      </c>
      <c r="K8" s="1014">
        <v>469012</v>
      </c>
      <c r="L8" s="1014">
        <v>356925</v>
      </c>
    </row>
    <row r="9" spans="1:12" ht="11.25" customHeight="1">
      <c r="A9" s="754"/>
      <c r="B9" s="1015"/>
      <c r="C9" s="1015"/>
      <c r="D9" s="1015"/>
      <c r="E9" s="1015"/>
      <c r="F9" s="1015"/>
      <c r="G9" s="1015"/>
      <c r="H9" s="1015"/>
      <c r="I9" s="1015"/>
      <c r="J9" s="1015"/>
      <c r="K9" s="1015"/>
      <c r="L9" s="1015"/>
    </row>
    <row r="10" spans="1:12" ht="11.25" customHeight="1">
      <c r="A10" s="754" t="s">
        <v>751</v>
      </c>
      <c r="B10" s="1014">
        <v>1590</v>
      </c>
      <c r="C10" s="1014">
        <v>681</v>
      </c>
      <c r="D10" s="1014">
        <v>44</v>
      </c>
      <c r="E10" s="1014">
        <v>633</v>
      </c>
      <c r="F10" s="1014">
        <v>232</v>
      </c>
      <c r="G10" s="1014">
        <v>804</v>
      </c>
      <c r="H10" s="1014">
        <v>466109</v>
      </c>
      <c r="I10" s="1014">
        <v>483298</v>
      </c>
      <c r="J10" s="1014">
        <v>452727</v>
      </c>
      <c r="K10" s="1014">
        <v>489197</v>
      </c>
      <c r="L10" s="1014">
        <v>355198</v>
      </c>
    </row>
    <row r="11" spans="1:12" ht="11.25" customHeight="1">
      <c r="A11" s="754" t="s">
        <v>752</v>
      </c>
      <c r="B11" s="1014">
        <v>593</v>
      </c>
      <c r="C11" s="1014">
        <v>136</v>
      </c>
      <c r="D11" s="1014" t="s">
        <v>63</v>
      </c>
      <c r="E11" s="1014">
        <v>399</v>
      </c>
      <c r="F11" s="1014">
        <v>58</v>
      </c>
      <c r="G11" s="1014">
        <v>329</v>
      </c>
      <c r="H11" s="1014">
        <v>379757</v>
      </c>
      <c r="I11" s="1014">
        <v>378735</v>
      </c>
      <c r="J11" s="1014" t="s">
        <v>63</v>
      </c>
      <c r="K11" s="1014">
        <v>390627</v>
      </c>
      <c r="L11" s="1014">
        <v>307379</v>
      </c>
    </row>
    <row r="12" spans="1:12" ht="11.25" customHeight="1">
      <c r="A12" s="754" t="s">
        <v>753</v>
      </c>
      <c r="B12" s="1014">
        <v>263</v>
      </c>
      <c r="C12" s="1014">
        <v>63</v>
      </c>
      <c r="D12" s="1014" t="s">
        <v>63</v>
      </c>
      <c r="E12" s="1014">
        <v>140</v>
      </c>
      <c r="F12" s="1014">
        <v>60</v>
      </c>
      <c r="G12" s="1014">
        <v>115</v>
      </c>
      <c r="H12" s="1014">
        <v>490471</v>
      </c>
      <c r="I12" s="1014">
        <v>441429</v>
      </c>
      <c r="J12" s="1014" t="s">
        <v>63</v>
      </c>
      <c r="K12" s="1014">
        <v>563443</v>
      </c>
      <c r="L12" s="1014">
        <v>371700</v>
      </c>
    </row>
    <row r="13" spans="1:12" ht="11.25" customHeight="1">
      <c r="A13" s="754" t="s">
        <v>754</v>
      </c>
      <c r="B13" s="1014">
        <v>938</v>
      </c>
      <c r="C13" s="1014">
        <v>206</v>
      </c>
      <c r="D13" s="1014">
        <v>91</v>
      </c>
      <c r="E13" s="1014">
        <v>414</v>
      </c>
      <c r="F13" s="1014">
        <v>227</v>
      </c>
      <c r="G13" s="1014">
        <v>472</v>
      </c>
      <c r="H13" s="1014">
        <v>485294</v>
      </c>
      <c r="I13" s="1014">
        <v>427466</v>
      </c>
      <c r="J13" s="1014">
        <v>345495</v>
      </c>
      <c r="K13" s="1014">
        <v>613295</v>
      </c>
      <c r="L13" s="1014">
        <v>360370</v>
      </c>
    </row>
    <row r="14" spans="1:12" ht="11.25" customHeight="1">
      <c r="A14" s="754" t="s">
        <v>755</v>
      </c>
      <c r="B14" s="1014">
        <v>83</v>
      </c>
      <c r="C14" s="1014">
        <v>36</v>
      </c>
      <c r="D14" s="1014" t="s">
        <v>63</v>
      </c>
      <c r="E14" s="1014">
        <v>38</v>
      </c>
      <c r="F14" s="1014">
        <v>9</v>
      </c>
      <c r="G14" s="1014">
        <v>40</v>
      </c>
      <c r="H14" s="1014">
        <v>329759</v>
      </c>
      <c r="I14" s="1014">
        <v>402500</v>
      </c>
      <c r="J14" s="1014" t="s">
        <v>63</v>
      </c>
      <c r="K14" s="1014">
        <v>260263</v>
      </c>
      <c r="L14" s="1014">
        <v>332222</v>
      </c>
    </row>
    <row r="15" spans="1:12" ht="11.25" customHeight="1">
      <c r="A15" s="754"/>
      <c r="B15" s="1015"/>
      <c r="C15" s="1015"/>
      <c r="D15" s="1015"/>
      <c r="E15" s="1015"/>
      <c r="F15" s="1015"/>
      <c r="G15" s="1015"/>
      <c r="H15" s="1015"/>
      <c r="I15" s="1015"/>
      <c r="J15" s="1015"/>
      <c r="K15" s="1015"/>
      <c r="L15" s="1015"/>
    </row>
    <row r="16" spans="1:12" ht="11.25" customHeight="1">
      <c r="A16" s="754" t="s">
        <v>756</v>
      </c>
      <c r="B16" s="1014">
        <v>67</v>
      </c>
      <c r="C16" s="1014">
        <v>27</v>
      </c>
      <c r="D16" s="1014">
        <v>3</v>
      </c>
      <c r="E16" s="1014">
        <v>25</v>
      </c>
      <c r="F16" s="1014">
        <v>12</v>
      </c>
      <c r="G16" s="1014">
        <v>24</v>
      </c>
      <c r="H16" s="1014">
        <v>295463</v>
      </c>
      <c r="I16" s="1014">
        <v>358889</v>
      </c>
      <c r="J16" s="1014">
        <v>233333</v>
      </c>
      <c r="K16" s="1014">
        <v>198240</v>
      </c>
      <c r="L16" s="1014">
        <v>370833</v>
      </c>
    </row>
    <row r="17" spans="1:12" ht="11.25" customHeight="1">
      <c r="A17" s="754" t="s">
        <v>757</v>
      </c>
      <c r="B17" s="1014">
        <v>276</v>
      </c>
      <c r="C17" s="1014">
        <v>72</v>
      </c>
      <c r="D17" s="1014">
        <v>9</v>
      </c>
      <c r="E17" s="1014">
        <v>172</v>
      </c>
      <c r="F17" s="1014">
        <v>23</v>
      </c>
      <c r="G17" s="1014">
        <v>165</v>
      </c>
      <c r="H17" s="1014">
        <v>365717</v>
      </c>
      <c r="I17" s="1014">
        <v>410000</v>
      </c>
      <c r="J17" s="1014">
        <v>373333</v>
      </c>
      <c r="K17" s="1014">
        <v>342140</v>
      </c>
      <c r="L17" s="1014">
        <v>400435</v>
      </c>
    </row>
    <row r="18" spans="1:12" ht="11.25" customHeight="1">
      <c r="A18" s="754" t="s">
        <v>758</v>
      </c>
      <c r="B18" s="1014">
        <v>376</v>
      </c>
      <c r="C18" s="1014">
        <v>71</v>
      </c>
      <c r="D18" s="1014">
        <v>2</v>
      </c>
      <c r="E18" s="1014">
        <v>297</v>
      </c>
      <c r="F18" s="1014">
        <v>6</v>
      </c>
      <c r="G18" s="1014">
        <v>207</v>
      </c>
      <c r="H18" s="1014">
        <v>551144</v>
      </c>
      <c r="I18" s="1014">
        <v>562676</v>
      </c>
      <c r="J18" s="1014">
        <v>340000</v>
      </c>
      <c r="K18" s="1014">
        <v>553670</v>
      </c>
      <c r="L18" s="1014">
        <v>360000</v>
      </c>
    </row>
    <row r="19" spans="1:12" ht="11.25" customHeight="1">
      <c r="A19" s="754" t="s">
        <v>759</v>
      </c>
      <c r="B19" s="1014" t="s">
        <v>63</v>
      </c>
      <c r="C19" s="1014" t="s">
        <v>63</v>
      </c>
      <c r="D19" s="1014" t="s">
        <v>63</v>
      </c>
      <c r="E19" s="1014" t="s">
        <v>63</v>
      </c>
      <c r="F19" s="1014" t="s">
        <v>63</v>
      </c>
      <c r="G19" s="1014" t="s">
        <v>63</v>
      </c>
      <c r="H19" s="1014" t="s">
        <v>63</v>
      </c>
      <c r="I19" s="1014" t="s">
        <v>63</v>
      </c>
      <c r="J19" s="1014" t="s">
        <v>63</v>
      </c>
      <c r="K19" s="1014" t="s">
        <v>63</v>
      </c>
      <c r="L19" s="1014" t="s">
        <v>63</v>
      </c>
    </row>
    <row r="20" spans="1:12" ht="11.25" customHeight="1">
      <c r="A20" s="1016" t="s">
        <v>760</v>
      </c>
      <c r="B20" s="1014" t="s">
        <v>63</v>
      </c>
      <c r="C20" s="1014" t="s">
        <v>63</v>
      </c>
      <c r="D20" s="1014" t="s">
        <v>63</v>
      </c>
      <c r="E20" s="1014" t="s">
        <v>63</v>
      </c>
      <c r="F20" s="1014" t="s">
        <v>63</v>
      </c>
      <c r="G20" s="1014" t="s">
        <v>63</v>
      </c>
      <c r="H20" s="1014" t="s">
        <v>63</v>
      </c>
      <c r="I20" s="1014" t="s">
        <v>63</v>
      </c>
      <c r="J20" s="1014" t="s">
        <v>63</v>
      </c>
      <c r="K20" s="1014" t="s">
        <v>63</v>
      </c>
      <c r="L20" s="1014" t="s">
        <v>63</v>
      </c>
    </row>
    <row r="21" spans="1:12" ht="11.25" customHeight="1">
      <c r="A21" s="754"/>
      <c r="B21" s="1015"/>
      <c r="C21" s="1015"/>
      <c r="D21" s="1015"/>
      <c r="E21" s="1015"/>
      <c r="F21" s="1015"/>
      <c r="G21" s="1015"/>
      <c r="H21" s="1015"/>
      <c r="I21" s="1015"/>
      <c r="J21" s="1015"/>
      <c r="K21" s="1015"/>
      <c r="L21" s="1015"/>
    </row>
    <row r="22" spans="1:12" ht="11.25" customHeight="1">
      <c r="A22" s="754" t="s">
        <v>761</v>
      </c>
      <c r="B22" s="1014">
        <v>7</v>
      </c>
      <c r="C22" s="1014">
        <v>1</v>
      </c>
      <c r="D22" s="1014" t="s">
        <v>63</v>
      </c>
      <c r="E22" s="1014" t="s">
        <v>63</v>
      </c>
      <c r="F22" s="1014">
        <v>6</v>
      </c>
      <c r="G22" s="1014">
        <v>1</v>
      </c>
      <c r="H22" s="1014">
        <v>440000</v>
      </c>
      <c r="I22" s="1014">
        <v>620000</v>
      </c>
      <c r="J22" s="1014" t="s">
        <v>63</v>
      </c>
      <c r="K22" s="1014" t="s">
        <v>63</v>
      </c>
      <c r="L22" s="1014">
        <v>410000</v>
      </c>
    </row>
    <row r="23" spans="1:12" ht="11.25" customHeight="1">
      <c r="A23" s="754" t="s">
        <v>762</v>
      </c>
      <c r="B23" s="1014">
        <v>514</v>
      </c>
      <c r="C23" s="1014">
        <v>160</v>
      </c>
      <c r="D23" s="1014">
        <v>31</v>
      </c>
      <c r="E23" s="1014">
        <v>292</v>
      </c>
      <c r="F23" s="1014">
        <v>31</v>
      </c>
      <c r="G23" s="1014">
        <v>273</v>
      </c>
      <c r="H23" s="1014">
        <v>309451</v>
      </c>
      <c r="I23" s="1014">
        <v>434613</v>
      </c>
      <c r="J23" s="1014">
        <v>384516</v>
      </c>
      <c r="K23" s="1014">
        <v>223966</v>
      </c>
      <c r="L23" s="1014">
        <v>393613</v>
      </c>
    </row>
    <row r="24" spans="1:12" ht="11.25" customHeight="1">
      <c r="A24" s="754" t="s">
        <v>763</v>
      </c>
      <c r="B24" s="1014">
        <v>2614</v>
      </c>
      <c r="C24" s="1014">
        <v>2355</v>
      </c>
      <c r="D24" s="1014">
        <v>174</v>
      </c>
      <c r="E24" s="1014">
        <v>76</v>
      </c>
      <c r="F24" s="1014">
        <v>9</v>
      </c>
      <c r="G24" s="1014">
        <v>2380</v>
      </c>
      <c r="H24" s="1014">
        <v>619369</v>
      </c>
      <c r="I24" s="1014">
        <v>618175</v>
      </c>
      <c r="J24" s="1014">
        <v>504023</v>
      </c>
      <c r="K24" s="1014">
        <v>949474</v>
      </c>
      <c r="L24" s="1014">
        <v>374222</v>
      </c>
    </row>
    <row r="25" spans="1:12" ht="11.25" customHeight="1">
      <c r="A25" s="754" t="s">
        <v>764</v>
      </c>
      <c r="B25" s="1014">
        <v>1388</v>
      </c>
      <c r="C25" s="1014">
        <v>1180</v>
      </c>
      <c r="D25" s="1014">
        <v>138</v>
      </c>
      <c r="E25" s="1014">
        <v>54</v>
      </c>
      <c r="F25" s="1014">
        <v>16</v>
      </c>
      <c r="G25" s="1014">
        <v>709</v>
      </c>
      <c r="H25" s="1014">
        <v>550111</v>
      </c>
      <c r="I25" s="1014">
        <v>562242</v>
      </c>
      <c r="J25" s="1014">
        <v>505652</v>
      </c>
      <c r="K25" s="1014">
        <v>443111</v>
      </c>
      <c r="L25" s="1014">
        <v>400000</v>
      </c>
    </row>
    <row r="26" spans="1:12" ht="11.25" customHeight="1">
      <c r="A26" s="754" t="s">
        <v>765</v>
      </c>
      <c r="B26" s="1014">
        <v>258</v>
      </c>
      <c r="C26" s="1014">
        <v>197</v>
      </c>
      <c r="D26" s="1014" t="s">
        <v>63</v>
      </c>
      <c r="E26" s="1014">
        <v>46</v>
      </c>
      <c r="F26" s="1014">
        <v>15</v>
      </c>
      <c r="G26" s="1014">
        <v>122</v>
      </c>
      <c r="H26" s="1014">
        <v>487643</v>
      </c>
      <c r="I26" s="1014">
        <v>456954</v>
      </c>
      <c r="J26" s="1014" t="s">
        <v>63</v>
      </c>
      <c r="K26" s="1014">
        <v>655174</v>
      </c>
      <c r="L26" s="1014">
        <v>376933</v>
      </c>
    </row>
    <row r="27" spans="1:12" ht="11.25" customHeight="1">
      <c r="A27" s="754"/>
      <c r="B27" s="1015"/>
      <c r="C27" s="1015"/>
      <c r="D27" s="1015"/>
      <c r="E27" s="1015"/>
      <c r="F27" s="1015"/>
      <c r="G27" s="1015"/>
      <c r="H27" s="1015"/>
      <c r="I27" s="1015"/>
      <c r="J27" s="1015"/>
      <c r="K27" s="1015"/>
      <c r="L27" s="1015"/>
    </row>
    <row r="28" spans="1:12" ht="11.25" customHeight="1">
      <c r="A28" s="754" t="s">
        <v>766</v>
      </c>
      <c r="B28" s="1014">
        <v>61</v>
      </c>
      <c r="C28" s="1014">
        <v>14</v>
      </c>
      <c r="D28" s="1014" t="s">
        <v>63</v>
      </c>
      <c r="E28" s="1014">
        <v>43</v>
      </c>
      <c r="F28" s="1014">
        <v>4</v>
      </c>
      <c r="G28" s="1014">
        <v>26</v>
      </c>
      <c r="H28" s="1014">
        <v>389967</v>
      </c>
      <c r="I28" s="1014">
        <v>270429</v>
      </c>
      <c r="J28" s="1014" t="s">
        <v>63</v>
      </c>
      <c r="K28" s="1014">
        <v>435395</v>
      </c>
      <c r="L28" s="1014">
        <v>320000</v>
      </c>
    </row>
    <row r="29" spans="1:12" ht="11.25" customHeight="1">
      <c r="A29" s="754" t="s">
        <v>767</v>
      </c>
      <c r="B29" s="1014">
        <v>266</v>
      </c>
      <c r="C29" s="1014">
        <v>21</v>
      </c>
      <c r="D29" s="1014">
        <v>1</v>
      </c>
      <c r="E29" s="1014">
        <v>183</v>
      </c>
      <c r="F29" s="1014">
        <v>61</v>
      </c>
      <c r="G29" s="1014">
        <v>91</v>
      </c>
      <c r="H29" s="1014">
        <v>356962</v>
      </c>
      <c r="I29" s="1014">
        <v>355238</v>
      </c>
      <c r="J29" s="1014">
        <v>170000</v>
      </c>
      <c r="K29" s="1014">
        <v>381049</v>
      </c>
      <c r="L29" s="1014">
        <v>288361</v>
      </c>
    </row>
    <row r="30" spans="1:12" ht="11.25" customHeight="1">
      <c r="A30" s="754" t="s">
        <v>768</v>
      </c>
      <c r="B30" s="1014">
        <v>172</v>
      </c>
      <c r="C30" s="1014">
        <v>45</v>
      </c>
      <c r="D30" s="1014" t="s">
        <v>63</v>
      </c>
      <c r="E30" s="1014">
        <v>125</v>
      </c>
      <c r="F30" s="1014">
        <v>2</v>
      </c>
      <c r="G30" s="1014">
        <v>81</v>
      </c>
      <c r="H30" s="1014">
        <v>282907</v>
      </c>
      <c r="I30" s="1014">
        <v>401556</v>
      </c>
      <c r="J30" s="1014" t="s">
        <v>63</v>
      </c>
      <c r="K30" s="1014">
        <v>239680</v>
      </c>
      <c r="L30" s="1014">
        <v>315000</v>
      </c>
    </row>
    <row r="31" spans="1:12" ht="11.25" customHeight="1">
      <c r="A31" s="754" t="s">
        <v>769</v>
      </c>
      <c r="B31" s="1014" t="s">
        <v>63</v>
      </c>
      <c r="C31" s="1014" t="s">
        <v>63</v>
      </c>
      <c r="D31" s="1014" t="s">
        <v>63</v>
      </c>
      <c r="E31" s="1014" t="s">
        <v>63</v>
      </c>
      <c r="F31" s="1014" t="s">
        <v>63</v>
      </c>
      <c r="G31" s="1014" t="s">
        <v>63</v>
      </c>
      <c r="H31" s="1014" t="s">
        <v>63</v>
      </c>
      <c r="I31" s="1014" t="s">
        <v>63</v>
      </c>
      <c r="J31" s="1014" t="s">
        <v>63</v>
      </c>
      <c r="K31" s="1014" t="s">
        <v>63</v>
      </c>
      <c r="L31" s="1014" t="s">
        <v>63</v>
      </c>
    </row>
    <row r="32" spans="1:12" ht="11.25" customHeight="1">
      <c r="A32" s="754" t="s">
        <v>770</v>
      </c>
      <c r="B32" s="1014" t="s">
        <v>63</v>
      </c>
      <c r="C32" s="1014" t="s">
        <v>63</v>
      </c>
      <c r="D32" s="1014" t="s">
        <v>63</v>
      </c>
      <c r="E32" s="1014" t="s">
        <v>63</v>
      </c>
      <c r="F32" s="1014" t="s">
        <v>63</v>
      </c>
      <c r="G32" s="1014" t="s">
        <v>63</v>
      </c>
      <c r="H32" s="1014" t="s">
        <v>63</v>
      </c>
      <c r="I32" s="1014" t="s">
        <v>63</v>
      </c>
      <c r="J32" s="1014" t="s">
        <v>63</v>
      </c>
      <c r="K32" s="1014" t="s">
        <v>63</v>
      </c>
      <c r="L32" s="1014" t="s">
        <v>63</v>
      </c>
    </row>
    <row r="33" spans="1:12" ht="11.25" customHeight="1">
      <c r="A33" s="754"/>
      <c r="B33" s="1015"/>
      <c r="C33" s="1015"/>
      <c r="D33" s="1015"/>
      <c r="E33" s="1015"/>
      <c r="F33" s="1015"/>
      <c r="G33" s="1015"/>
      <c r="H33" s="1015"/>
      <c r="I33" s="1015"/>
      <c r="J33" s="1015"/>
      <c r="K33" s="1015"/>
      <c r="L33" s="1015"/>
    </row>
    <row r="34" spans="1:12" ht="11.25" customHeight="1">
      <c r="A34" s="754" t="s">
        <v>771</v>
      </c>
      <c r="B34" s="1014" t="s">
        <v>63</v>
      </c>
      <c r="C34" s="1014" t="s">
        <v>63</v>
      </c>
      <c r="D34" s="1014" t="s">
        <v>63</v>
      </c>
      <c r="E34" s="1014" t="s">
        <v>63</v>
      </c>
      <c r="F34" s="1014" t="s">
        <v>63</v>
      </c>
      <c r="G34" s="1014" t="s">
        <v>63</v>
      </c>
      <c r="H34" s="1014" t="s">
        <v>63</v>
      </c>
      <c r="I34" s="1014" t="s">
        <v>63</v>
      </c>
      <c r="J34" s="1014" t="s">
        <v>63</v>
      </c>
      <c r="K34" s="1014" t="s">
        <v>63</v>
      </c>
      <c r="L34" s="1014" t="s">
        <v>63</v>
      </c>
    </row>
    <row r="35" spans="1:12" ht="11.25" customHeight="1">
      <c r="A35" s="754" t="s">
        <v>772</v>
      </c>
      <c r="B35" s="1014">
        <v>737</v>
      </c>
      <c r="C35" s="1014">
        <v>262</v>
      </c>
      <c r="D35" s="1014">
        <v>13</v>
      </c>
      <c r="E35" s="1014">
        <v>450</v>
      </c>
      <c r="F35" s="1014">
        <v>12</v>
      </c>
      <c r="G35" s="1014">
        <v>398</v>
      </c>
      <c r="H35" s="1014">
        <v>615910</v>
      </c>
      <c r="I35" s="1014">
        <v>472221</v>
      </c>
      <c r="J35" s="1014">
        <v>540000</v>
      </c>
      <c r="K35" s="1014">
        <v>708009</v>
      </c>
      <c r="L35" s="1014">
        <v>381667</v>
      </c>
    </row>
    <row r="36" spans="1:12" ht="11.25" customHeight="1">
      <c r="A36" s="754" t="s">
        <v>773</v>
      </c>
      <c r="B36" s="1014">
        <v>457</v>
      </c>
      <c r="C36" s="1014">
        <v>407</v>
      </c>
      <c r="D36" s="1014" t="s">
        <v>63</v>
      </c>
      <c r="E36" s="1014">
        <v>38</v>
      </c>
      <c r="F36" s="1014">
        <v>12</v>
      </c>
      <c r="G36" s="1014">
        <v>256</v>
      </c>
      <c r="H36" s="1014">
        <v>470722</v>
      </c>
      <c r="I36" s="1014">
        <v>491297</v>
      </c>
      <c r="J36" s="1014" t="s">
        <v>63</v>
      </c>
      <c r="K36" s="1014">
        <v>308789</v>
      </c>
      <c r="L36" s="1014">
        <v>285667</v>
      </c>
    </row>
    <row r="37" spans="1:12" ht="11.25" customHeight="1">
      <c r="A37" s="754" t="s">
        <v>774</v>
      </c>
      <c r="B37" s="1014">
        <v>515</v>
      </c>
      <c r="C37" s="1014">
        <v>226</v>
      </c>
      <c r="D37" s="1014">
        <v>22</v>
      </c>
      <c r="E37" s="1014">
        <v>247</v>
      </c>
      <c r="F37" s="1014">
        <v>20</v>
      </c>
      <c r="G37" s="1014">
        <v>270</v>
      </c>
      <c r="H37" s="1014">
        <v>556008</v>
      </c>
      <c r="I37" s="1014">
        <v>433717</v>
      </c>
      <c r="J37" s="1014">
        <v>472273</v>
      </c>
      <c r="K37" s="1014">
        <v>691854</v>
      </c>
      <c r="L37" s="1014">
        <v>352300</v>
      </c>
    </row>
    <row r="38" spans="1:12" ht="11.25" customHeight="1">
      <c r="A38" s="754" t="s">
        <v>775</v>
      </c>
      <c r="B38" s="1014">
        <v>1</v>
      </c>
      <c r="C38" s="1014" t="s">
        <v>63</v>
      </c>
      <c r="D38" s="1014" t="s">
        <v>63</v>
      </c>
      <c r="E38" s="1014" t="s">
        <v>63</v>
      </c>
      <c r="F38" s="1014">
        <v>1</v>
      </c>
      <c r="G38" s="1014" t="s">
        <v>63</v>
      </c>
      <c r="H38" s="1014">
        <v>410000</v>
      </c>
      <c r="I38" s="1014" t="s">
        <v>63</v>
      </c>
      <c r="J38" s="1014" t="s">
        <v>63</v>
      </c>
      <c r="K38" s="1014" t="s">
        <v>63</v>
      </c>
      <c r="L38" s="1014">
        <v>410000</v>
      </c>
    </row>
    <row r="39" spans="1:12" ht="11.25" customHeight="1">
      <c r="A39" s="754"/>
      <c r="B39" s="1015"/>
      <c r="C39" s="1015"/>
      <c r="D39" s="1015"/>
      <c r="E39" s="1015"/>
      <c r="F39" s="1015"/>
      <c r="G39" s="1015"/>
      <c r="H39" s="1015"/>
      <c r="I39" s="1015"/>
      <c r="J39" s="1015"/>
      <c r="K39" s="1015"/>
      <c r="L39" s="1015"/>
    </row>
    <row r="40" spans="1:12" ht="11.25" customHeight="1">
      <c r="A40" s="754" t="s">
        <v>776</v>
      </c>
      <c r="B40" s="1014">
        <v>40</v>
      </c>
      <c r="C40" s="1014">
        <v>13</v>
      </c>
      <c r="D40" s="1014">
        <v>2</v>
      </c>
      <c r="E40" s="1014">
        <v>24</v>
      </c>
      <c r="F40" s="1014">
        <v>1</v>
      </c>
      <c r="G40" s="1014">
        <v>15</v>
      </c>
      <c r="H40" s="1014">
        <v>291000</v>
      </c>
      <c r="I40" s="1014">
        <v>303846</v>
      </c>
      <c r="J40" s="1014">
        <v>185000</v>
      </c>
      <c r="K40" s="1014">
        <v>287917</v>
      </c>
      <c r="L40" s="1014">
        <v>410000</v>
      </c>
    </row>
    <row r="41" spans="1:12" ht="11.25" customHeight="1">
      <c r="A41" s="754" t="s">
        <v>777</v>
      </c>
      <c r="B41" s="1014">
        <v>1527</v>
      </c>
      <c r="C41" s="1014">
        <v>1515</v>
      </c>
      <c r="D41" s="1014">
        <v>1</v>
      </c>
      <c r="E41" s="1014">
        <v>2</v>
      </c>
      <c r="F41" s="1014">
        <v>9</v>
      </c>
      <c r="G41" s="1014">
        <v>928</v>
      </c>
      <c r="H41" s="1014">
        <v>479870</v>
      </c>
      <c r="I41" s="1014">
        <v>481106</v>
      </c>
      <c r="J41" s="1014">
        <v>240000</v>
      </c>
      <c r="K41" s="1014">
        <v>203000</v>
      </c>
      <c r="L41" s="1014">
        <v>360000</v>
      </c>
    </row>
    <row r="42" spans="1:12" ht="11.25" customHeight="1">
      <c r="A42" s="754" t="s">
        <v>778</v>
      </c>
      <c r="B42" s="1014">
        <v>1675</v>
      </c>
      <c r="C42" s="1014">
        <v>1431</v>
      </c>
      <c r="D42" s="1014">
        <v>2</v>
      </c>
      <c r="E42" s="1014">
        <v>210</v>
      </c>
      <c r="F42" s="1014">
        <v>32</v>
      </c>
      <c r="G42" s="1014">
        <v>1019</v>
      </c>
      <c r="H42" s="1014">
        <v>488404</v>
      </c>
      <c r="I42" s="1014">
        <v>471877</v>
      </c>
      <c r="J42" s="1014">
        <v>220000</v>
      </c>
      <c r="K42" s="1014">
        <v>621000</v>
      </c>
      <c r="L42" s="1014">
        <v>374063</v>
      </c>
    </row>
    <row r="43" spans="1:12" ht="11.25" customHeight="1">
      <c r="A43" s="754" t="s">
        <v>779</v>
      </c>
      <c r="B43" s="1014">
        <v>1</v>
      </c>
      <c r="C43" s="1014" t="s">
        <v>63</v>
      </c>
      <c r="D43" s="1014" t="s">
        <v>63</v>
      </c>
      <c r="E43" s="1014" t="s">
        <v>63</v>
      </c>
      <c r="F43" s="1014">
        <v>1</v>
      </c>
      <c r="G43" s="1014" t="s">
        <v>63</v>
      </c>
      <c r="H43" s="1014">
        <v>410000</v>
      </c>
      <c r="I43" s="1014" t="s">
        <v>63</v>
      </c>
      <c r="J43" s="1014" t="s">
        <v>63</v>
      </c>
      <c r="K43" s="1014" t="s">
        <v>63</v>
      </c>
      <c r="L43" s="1014">
        <v>410000</v>
      </c>
    </row>
    <row r="44" spans="1:12" ht="11.25" customHeight="1">
      <c r="A44" s="754" t="s">
        <v>780</v>
      </c>
      <c r="B44" s="1014">
        <v>226</v>
      </c>
      <c r="C44" s="1014">
        <v>162</v>
      </c>
      <c r="D44" s="1014" t="s">
        <v>63</v>
      </c>
      <c r="E44" s="1014">
        <v>62</v>
      </c>
      <c r="F44" s="1014">
        <v>2</v>
      </c>
      <c r="G44" s="1014">
        <v>116</v>
      </c>
      <c r="H44" s="1014">
        <v>384956</v>
      </c>
      <c r="I44" s="1014">
        <v>440074</v>
      </c>
      <c r="J44" s="1014" t="s">
        <v>63</v>
      </c>
      <c r="K44" s="1014">
        <v>243194</v>
      </c>
      <c r="L44" s="1014">
        <v>315000</v>
      </c>
    </row>
    <row r="45" spans="1:12" ht="11.25" customHeight="1">
      <c r="A45" s="754"/>
      <c r="B45" s="1015"/>
      <c r="C45" s="1015"/>
      <c r="D45" s="1015"/>
      <c r="E45" s="1015"/>
      <c r="F45" s="1015"/>
      <c r="G45" s="1015"/>
      <c r="H45" s="1015"/>
      <c r="I45" s="1015"/>
      <c r="J45" s="1015"/>
      <c r="K45" s="1015"/>
      <c r="L45" s="1015"/>
    </row>
    <row r="46" spans="1:12" ht="11.25" customHeight="1">
      <c r="A46" s="754" t="s">
        <v>781</v>
      </c>
      <c r="B46" s="1014">
        <v>327</v>
      </c>
      <c r="C46" s="1014">
        <v>21</v>
      </c>
      <c r="D46" s="1014" t="s">
        <v>63</v>
      </c>
      <c r="E46" s="1014">
        <v>288</v>
      </c>
      <c r="F46" s="1014">
        <v>18</v>
      </c>
      <c r="G46" s="1014">
        <v>169</v>
      </c>
      <c r="H46" s="1014">
        <v>683810</v>
      </c>
      <c r="I46" s="1014">
        <v>319048</v>
      </c>
      <c r="J46" s="1014" t="s">
        <v>63</v>
      </c>
      <c r="K46" s="1014">
        <v>729326</v>
      </c>
      <c r="L46" s="1014">
        <v>381111</v>
      </c>
    </row>
    <row r="47" spans="1:12" ht="11.25" customHeight="1">
      <c r="A47" s="754" t="s">
        <v>782</v>
      </c>
      <c r="B47" s="1014">
        <v>461</v>
      </c>
      <c r="C47" s="1014">
        <v>103</v>
      </c>
      <c r="D47" s="1014">
        <v>1</v>
      </c>
      <c r="E47" s="1014">
        <v>338</v>
      </c>
      <c r="F47" s="1014">
        <v>19</v>
      </c>
      <c r="G47" s="1014">
        <v>185</v>
      </c>
      <c r="H47" s="1014">
        <v>453983</v>
      </c>
      <c r="I47" s="1014">
        <v>376117</v>
      </c>
      <c r="J47" s="1014">
        <v>300000</v>
      </c>
      <c r="K47" s="1014">
        <v>485266</v>
      </c>
      <c r="L47" s="1014">
        <v>327684</v>
      </c>
    </row>
    <row r="48" spans="1:12" ht="11.25" customHeight="1">
      <c r="A48" s="754" t="s">
        <v>783</v>
      </c>
      <c r="B48" s="1014">
        <v>725</v>
      </c>
      <c r="C48" s="1014">
        <v>715</v>
      </c>
      <c r="D48" s="1014">
        <v>1</v>
      </c>
      <c r="E48" s="1014" t="s">
        <v>63</v>
      </c>
      <c r="F48" s="1014">
        <v>9</v>
      </c>
      <c r="G48" s="1014">
        <v>412</v>
      </c>
      <c r="H48" s="1014">
        <v>457672</v>
      </c>
      <c r="I48" s="1014">
        <v>459250</v>
      </c>
      <c r="J48" s="1014">
        <v>180000</v>
      </c>
      <c r="K48" s="1014" t="s">
        <v>63</v>
      </c>
      <c r="L48" s="1014">
        <v>363111</v>
      </c>
    </row>
    <row r="49" spans="1:12" ht="11.25" customHeight="1">
      <c r="A49" s="754" t="s">
        <v>784</v>
      </c>
      <c r="B49" s="1014">
        <v>1833</v>
      </c>
      <c r="C49" s="1014">
        <v>1800</v>
      </c>
      <c r="D49" s="1014">
        <v>1</v>
      </c>
      <c r="E49" s="1014">
        <v>1</v>
      </c>
      <c r="F49" s="1014">
        <v>31</v>
      </c>
      <c r="G49" s="1014">
        <v>1060</v>
      </c>
      <c r="H49" s="1014">
        <v>428840</v>
      </c>
      <c r="I49" s="1014">
        <v>429692</v>
      </c>
      <c r="J49" s="1014">
        <v>530000</v>
      </c>
      <c r="K49" s="1014">
        <v>240000</v>
      </c>
      <c r="L49" s="1014">
        <v>382194</v>
      </c>
    </row>
    <row r="50" spans="1:12" ht="11.25" customHeight="1">
      <c r="A50" s="754" t="s">
        <v>785</v>
      </c>
      <c r="B50" s="1014">
        <v>1222</v>
      </c>
      <c r="C50" s="1014">
        <v>1038</v>
      </c>
      <c r="D50" s="1014">
        <v>4</v>
      </c>
      <c r="E50" s="1014">
        <v>132</v>
      </c>
      <c r="F50" s="1014">
        <v>48</v>
      </c>
      <c r="G50" s="1014">
        <v>744</v>
      </c>
      <c r="H50" s="1014">
        <v>446899</v>
      </c>
      <c r="I50" s="1014">
        <v>463723</v>
      </c>
      <c r="J50" s="1014">
        <v>217500</v>
      </c>
      <c r="K50" s="1014">
        <v>347015</v>
      </c>
      <c r="L50" s="1014">
        <v>376875</v>
      </c>
    </row>
    <row r="51" spans="1:12" ht="11.25" customHeight="1">
      <c r="A51" s="754"/>
      <c r="B51" s="1015"/>
      <c r="C51" s="1015"/>
      <c r="D51" s="1015"/>
      <c r="E51" s="1015"/>
      <c r="F51" s="1015"/>
      <c r="G51" s="1015"/>
      <c r="H51" s="1015"/>
      <c r="I51" s="1015"/>
      <c r="J51" s="1015"/>
      <c r="K51" s="1015"/>
      <c r="L51" s="1015"/>
    </row>
    <row r="52" spans="1:12" ht="11.25" customHeight="1">
      <c r="A52" s="754" t="s">
        <v>786</v>
      </c>
      <c r="B52" s="1014">
        <v>789</v>
      </c>
      <c r="C52" s="1014">
        <v>766</v>
      </c>
      <c r="D52" s="1014" t="s">
        <v>63</v>
      </c>
      <c r="E52" s="1014">
        <v>10</v>
      </c>
      <c r="F52" s="1014">
        <v>13</v>
      </c>
      <c r="G52" s="1014">
        <v>463</v>
      </c>
      <c r="H52" s="1014">
        <v>436717</v>
      </c>
      <c r="I52" s="1014">
        <v>440488</v>
      </c>
      <c r="J52" s="1014" t="s">
        <v>63</v>
      </c>
      <c r="K52" s="1014">
        <v>282800</v>
      </c>
      <c r="L52" s="1014">
        <v>332923</v>
      </c>
    </row>
    <row r="53" spans="1:12" ht="11.25" customHeight="1">
      <c r="A53" s="754" t="s">
        <v>787</v>
      </c>
      <c r="B53" s="1014">
        <v>649</v>
      </c>
      <c r="C53" s="1014">
        <v>626</v>
      </c>
      <c r="D53" s="1014">
        <v>9</v>
      </c>
      <c r="E53" s="1014" t="s">
        <v>63</v>
      </c>
      <c r="F53" s="1014">
        <v>14</v>
      </c>
      <c r="G53" s="1014">
        <v>348</v>
      </c>
      <c r="H53" s="1014">
        <v>384182</v>
      </c>
      <c r="I53" s="1014">
        <v>384831</v>
      </c>
      <c r="J53" s="1014">
        <v>444444</v>
      </c>
      <c r="K53" s="1014" t="s">
        <v>63</v>
      </c>
      <c r="L53" s="1014">
        <v>316429</v>
      </c>
    </row>
    <row r="54" spans="1:12" ht="11.25" customHeight="1">
      <c r="A54" s="754" t="s">
        <v>788</v>
      </c>
      <c r="B54" s="1014">
        <v>2496</v>
      </c>
      <c r="C54" s="1014">
        <v>2205</v>
      </c>
      <c r="D54" s="1014">
        <v>107</v>
      </c>
      <c r="E54" s="1014">
        <v>138</v>
      </c>
      <c r="F54" s="1014">
        <v>46</v>
      </c>
      <c r="G54" s="1014">
        <v>1563</v>
      </c>
      <c r="H54" s="1014">
        <v>454083</v>
      </c>
      <c r="I54" s="1014">
        <v>460987</v>
      </c>
      <c r="J54" s="1014">
        <v>419720</v>
      </c>
      <c r="K54" s="1014">
        <v>398101</v>
      </c>
      <c r="L54" s="1014">
        <v>371043</v>
      </c>
    </row>
    <row r="55" spans="1:12" ht="11.25" customHeight="1">
      <c r="A55" s="754" t="s">
        <v>789</v>
      </c>
      <c r="B55" s="1014">
        <v>426</v>
      </c>
      <c r="C55" s="1014">
        <v>103</v>
      </c>
      <c r="D55" s="1014">
        <v>4</v>
      </c>
      <c r="E55" s="1014">
        <v>285</v>
      </c>
      <c r="F55" s="1014">
        <v>34</v>
      </c>
      <c r="G55" s="1014">
        <v>175</v>
      </c>
      <c r="H55" s="1014">
        <v>398559</v>
      </c>
      <c r="I55" s="1014">
        <v>417728</v>
      </c>
      <c r="J55" s="1014">
        <v>295000</v>
      </c>
      <c r="K55" s="1014">
        <v>398386</v>
      </c>
      <c r="L55" s="1014">
        <v>354118</v>
      </c>
    </row>
    <row r="56" spans="1:12" ht="11.25" customHeight="1">
      <c r="A56" s="754" t="s">
        <v>790</v>
      </c>
      <c r="B56" s="1014">
        <v>1215</v>
      </c>
      <c r="C56" s="1014">
        <v>1104</v>
      </c>
      <c r="D56" s="1014">
        <v>1</v>
      </c>
      <c r="E56" s="1014">
        <v>68</v>
      </c>
      <c r="F56" s="1014">
        <v>42</v>
      </c>
      <c r="G56" s="1014">
        <v>747</v>
      </c>
      <c r="H56" s="1014">
        <v>460428</v>
      </c>
      <c r="I56" s="1014">
        <v>478170</v>
      </c>
      <c r="J56" s="1014">
        <v>240000</v>
      </c>
      <c r="K56" s="1014">
        <v>237500</v>
      </c>
      <c r="L56" s="1014">
        <v>360238</v>
      </c>
    </row>
    <row r="57" spans="1:12" ht="11.25" customHeight="1">
      <c r="A57" s="754"/>
      <c r="B57" s="1015"/>
      <c r="C57" s="1015"/>
      <c r="D57" s="1015"/>
      <c r="E57" s="1015"/>
      <c r="F57" s="1015"/>
      <c r="G57" s="1015"/>
      <c r="H57" s="1015"/>
      <c r="I57" s="1015"/>
      <c r="J57" s="1015"/>
      <c r="K57" s="1015"/>
      <c r="L57" s="1015"/>
    </row>
    <row r="58" spans="1:12" ht="11.25" customHeight="1">
      <c r="A58" s="754" t="s">
        <v>791</v>
      </c>
      <c r="B58" s="1014">
        <v>221</v>
      </c>
      <c r="C58" s="1014">
        <v>198</v>
      </c>
      <c r="D58" s="1014" t="s">
        <v>63</v>
      </c>
      <c r="E58" s="1014">
        <v>11</v>
      </c>
      <c r="F58" s="1014">
        <v>12</v>
      </c>
      <c r="G58" s="1014">
        <v>104</v>
      </c>
      <c r="H58" s="1014">
        <v>453186</v>
      </c>
      <c r="I58" s="1014">
        <v>462495</v>
      </c>
      <c r="J58" s="1014" t="s">
        <v>63</v>
      </c>
      <c r="K58" s="1014">
        <v>354545</v>
      </c>
      <c r="L58" s="1014">
        <v>390000</v>
      </c>
    </row>
    <row r="59" spans="1:12" ht="11.25" customHeight="1">
      <c r="A59" s="754" t="s">
        <v>792</v>
      </c>
      <c r="B59" s="1014">
        <v>1973</v>
      </c>
      <c r="C59" s="1014">
        <v>968</v>
      </c>
      <c r="D59" s="1014">
        <v>86</v>
      </c>
      <c r="E59" s="1014">
        <v>827</v>
      </c>
      <c r="F59" s="1014">
        <v>92</v>
      </c>
      <c r="G59" s="1014">
        <v>995</v>
      </c>
      <c r="H59" s="1014">
        <v>407962</v>
      </c>
      <c r="I59" s="1014">
        <v>430256</v>
      </c>
      <c r="J59" s="1014">
        <v>342860</v>
      </c>
      <c r="K59" s="1014">
        <v>394440</v>
      </c>
      <c r="L59" s="1014">
        <v>355804</v>
      </c>
    </row>
    <row r="60" spans="1:12" ht="11.25" customHeight="1">
      <c r="A60" s="754" t="s">
        <v>793</v>
      </c>
      <c r="B60" s="1014">
        <v>767</v>
      </c>
      <c r="C60" s="1014">
        <v>678</v>
      </c>
      <c r="D60" s="1014">
        <v>40</v>
      </c>
      <c r="E60" s="1014">
        <v>25</v>
      </c>
      <c r="F60" s="1014">
        <v>24</v>
      </c>
      <c r="G60" s="1014">
        <v>410</v>
      </c>
      <c r="H60" s="1014">
        <v>400694</v>
      </c>
      <c r="I60" s="1014">
        <v>409968</v>
      </c>
      <c r="J60" s="1014">
        <v>386000</v>
      </c>
      <c r="K60" s="1014">
        <v>195840</v>
      </c>
      <c r="L60" s="1014">
        <v>376583</v>
      </c>
    </row>
    <row r="61" spans="1:12" ht="11.25" customHeight="1">
      <c r="A61" s="754" t="s">
        <v>794</v>
      </c>
      <c r="B61" s="1014">
        <v>641</v>
      </c>
      <c r="C61" s="1014">
        <v>519</v>
      </c>
      <c r="D61" s="1014">
        <v>6</v>
      </c>
      <c r="E61" s="1014">
        <v>80</v>
      </c>
      <c r="F61" s="1014">
        <v>36</v>
      </c>
      <c r="G61" s="1014">
        <v>377</v>
      </c>
      <c r="H61" s="1014">
        <v>408527</v>
      </c>
      <c r="I61" s="1014">
        <v>427807</v>
      </c>
      <c r="J61" s="1014">
        <v>273333</v>
      </c>
      <c r="K61" s="1014">
        <v>309675</v>
      </c>
      <c r="L61" s="1014">
        <v>372778</v>
      </c>
    </row>
    <row r="62" spans="1:12" ht="11.25" customHeight="1">
      <c r="A62" s="754" t="s">
        <v>795</v>
      </c>
      <c r="B62" s="1014">
        <v>528</v>
      </c>
      <c r="C62" s="1014">
        <v>106</v>
      </c>
      <c r="D62" s="1014">
        <v>2</v>
      </c>
      <c r="E62" s="1014">
        <v>389</v>
      </c>
      <c r="F62" s="1014">
        <v>31</v>
      </c>
      <c r="G62" s="1014">
        <v>257</v>
      </c>
      <c r="H62" s="1014">
        <v>348837</v>
      </c>
      <c r="I62" s="1014">
        <v>421434</v>
      </c>
      <c r="J62" s="1014">
        <v>240000</v>
      </c>
      <c r="K62" s="1014">
        <v>334057</v>
      </c>
      <c r="L62" s="1014">
        <v>293097</v>
      </c>
    </row>
    <row r="63" spans="1:12" ht="11.25" customHeight="1">
      <c r="A63" s="754"/>
      <c r="B63" s="1015"/>
      <c r="C63" s="1015"/>
      <c r="D63" s="1015"/>
      <c r="E63" s="1015"/>
      <c r="F63" s="1015"/>
      <c r="G63" s="1015"/>
      <c r="H63" s="1015"/>
      <c r="I63" s="1015"/>
      <c r="J63" s="1015"/>
      <c r="K63" s="1015"/>
      <c r="L63" s="1015"/>
    </row>
    <row r="64" spans="1:12" ht="11.25" customHeight="1">
      <c r="A64" s="754" t="s">
        <v>796</v>
      </c>
      <c r="B64" s="1014">
        <v>762</v>
      </c>
      <c r="C64" s="1014">
        <v>483</v>
      </c>
      <c r="D64" s="1014">
        <v>22</v>
      </c>
      <c r="E64" s="1014">
        <v>196</v>
      </c>
      <c r="F64" s="1014">
        <v>61</v>
      </c>
      <c r="G64" s="1014">
        <v>405</v>
      </c>
      <c r="H64" s="1014">
        <v>449402</v>
      </c>
      <c r="I64" s="1014">
        <v>460625</v>
      </c>
      <c r="J64" s="1014">
        <v>431818</v>
      </c>
      <c r="K64" s="1014">
        <v>447888</v>
      </c>
      <c r="L64" s="1014">
        <v>371738</v>
      </c>
    </row>
    <row r="65" spans="1:12" ht="11.25" customHeight="1">
      <c r="A65" s="754" t="s">
        <v>797</v>
      </c>
      <c r="B65" s="1014">
        <v>473</v>
      </c>
      <c r="C65" s="1014">
        <v>402</v>
      </c>
      <c r="D65" s="1014" t="s">
        <v>63</v>
      </c>
      <c r="E65" s="1014">
        <v>54</v>
      </c>
      <c r="F65" s="1014">
        <v>17</v>
      </c>
      <c r="G65" s="1014">
        <v>253</v>
      </c>
      <c r="H65" s="1014">
        <v>391201</v>
      </c>
      <c r="I65" s="1014">
        <v>420249</v>
      </c>
      <c r="J65" s="1014" t="s">
        <v>63</v>
      </c>
      <c r="K65" s="1014">
        <v>172741</v>
      </c>
      <c r="L65" s="1014">
        <v>398235</v>
      </c>
    </row>
    <row r="66" spans="1:12" ht="11.25" customHeight="1" thickBot="1">
      <c r="A66" s="560"/>
      <c r="B66" s="1017"/>
      <c r="C66" s="1017"/>
      <c r="D66" s="1017"/>
      <c r="E66" s="1017"/>
      <c r="F66" s="1017"/>
      <c r="G66" s="1017"/>
      <c r="H66" s="1017"/>
      <c r="I66" s="1018"/>
      <c r="J66" s="956"/>
      <c r="K66" s="956"/>
      <c r="L66" s="956"/>
    </row>
    <row r="67" spans="1:12">
      <c r="A67" s="1"/>
    </row>
    <row r="68" spans="1:12">
      <c r="A68" s="1019"/>
    </row>
    <row r="69" spans="1:12">
      <c r="A69" s="1019"/>
    </row>
    <row r="70" spans="1:12">
      <c r="A70" s="1020"/>
    </row>
    <row r="71" spans="1:12">
      <c r="A71" s="1019"/>
    </row>
  </sheetData>
  <mergeCells count="5">
    <mergeCell ref="A1:L1"/>
    <mergeCell ref="A4:A6"/>
    <mergeCell ref="B4:F5"/>
    <mergeCell ref="G4:G6"/>
    <mergeCell ref="H4:L5"/>
  </mergeCells>
  <phoneticPr fontId="3"/>
  <pageMargins left="0.7" right="0.7" top="0.75" bottom="0.75" header="0.3" footer="0.3"/>
  <pageSetup paperSize="9" scale="96" fitToHeight="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70"/>
  <sheetViews>
    <sheetView showGridLines="0" view="pageBreakPreview" zoomScaleNormal="100" zoomScaleSheetLayoutView="100" workbookViewId="0"/>
  </sheetViews>
  <sheetFormatPr defaultRowHeight="11.25"/>
  <cols>
    <col min="1" max="3" width="5.25" style="1" customWidth="1"/>
    <col min="4" max="15" width="12.125" style="1" customWidth="1"/>
    <col min="16" max="16384" width="9" style="1"/>
  </cols>
  <sheetData>
    <row r="1" spans="1:11" s="59" customFormat="1" ht="18" customHeight="1"/>
    <row r="2" spans="1:11" s="59" customFormat="1" ht="15" customHeight="1" thickBot="1">
      <c r="A2" s="59" t="s">
        <v>64</v>
      </c>
      <c r="K2" s="81" t="s">
        <v>2</v>
      </c>
    </row>
    <row r="3" spans="1:11" s="59" customFormat="1" ht="14.25" customHeight="1">
      <c r="A3" s="1396" t="s">
        <v>57</v>
      </c>
      <c r="B3" s="1396"/>
      <c r="C3" s="1370"/>
      <c r="D3" s="1390" t="s">
        <v>15</v>
      </c>
      <c r="E3" s="1391"/>
      <c r="F3" s="1391"/>
      <c r="G3" s="1391"/>
      <c r="H3" s="1391"/>
      <c r="I3" s="1391"/>
      <c r="J3" s="1391"/>
      <c r="K3" s="1391"/>
    </row>
    <row r="4" spans="1:11" s="59" customFormat="1" ht="14.25" customHeight="1">
      <c r="A4" s="1397"/>
      <c r="B4" s="1397"/>
      <c r="C4" s="1371"/>
      <c r="D4" s="1392" t="s">
        <v>58</v>
      </c>
      <c r="E4" s="1392"/>
      <c r="F4" s="1393" t="s">
        <v>10</v>
      </c>
      <c r="G4" s="1393"/>
      <c r="H4" s="1393" t="s">
        <v>11</v>
      </c>
      <c r="I4" s="1393"/>
      <c r="J4" s="1392" t="s">
        <v>12</v>
      </c>
      <c r="K4" s="1392"/>
    </row>
    <row r="5" spans="1:11" s="59" customFormat="1" ht="14.25" customHeight="1" thickBot="1">
      <c r="A5" s="1398"/>
      <c r="B5" s="1398"/>
      <c r="C5" s="1399"/>
      <c r="D5" s="82" t="s">
        <v>14</v>
      </c>
      <c r="E5" s="841" t="s">
        <v>65</v>
      </c>
      <c r="F5" s="82" t="s">
        <v>14</v>
      </c>
      <c r="G5" s="841" t="s">
        <v>65</v>
      </c>
      <c r="H5" s="82" t="s">
        <v>14</v>
      </c>
      <c r="I5" s="841" t="s">
        <v>65</v>
      </c>
      <c r="J5" s="82" t="s">
        <v>14</v>
      </c>
      <c r="K5" s="841" t="s">
        <v>65</v>
      </c>
    </row>
    <row r="6" spans="1:11" s="59" customFormat="1" ht="12" customHeight="1">
      <c r="A6" s="107"/>
      <c r="B6" s="63"/>
      <c r="C6" s="66"/>
      <c r="D6" s="84"/>
      <c r="E6" s="87" t="s">
        <v>60</v>
      </c>
      <c r="F6" s="86"/>
      <c r="G6" s="85" t="s">
        <v>60</v>
      </c>
      <c r="H6" s="86"/>
      <c r="I6" s="85" t="s">
        <v>60</v>
      </c>
      <c r="J6" s="86"/>
      <c r="K6" s="87" t="s">
        <v>60</v>
      </c>
    </row>
    <row r="7" spans="1:11" s="9" customFormat="1" ht="13.5" customHeight="1">
      <c r="A7" s="1394" t="s">
        <v>61</v>
      </c>
      <c r="B7" s="1394"/>
      <c r="C7" s="1395"/>
      <c r="D7" s="89">
        <v>55364</v>
      </c>
      <c r="E7" s="92">
        <v>100</v>
      </c>
      <c r="F7" s="108">
        <v>39645</v>
      </c>
      <c r="G7" s="90">
        <v>100</v>
      </c>
      <c r="H7" s="109">
        <v>1621</v>
      </c>
      <c r="I7" s="90">
        <v>100</v>
      </c>
      <c r="J7" s="110">
        <v>14098</v>
      </c>
      <c r="K7" s="92">
        <v>100</v>
      </c>
    </row>
    <row r="8" spans="1:11" s="9" customFormat="1" ht="13.5" customHeight="1">
      <c r="A8" s="111"/>
      <c r="B8" s="111"/>
      <c r="C8" s="112" t="s">
        <v>66</v>
      </c>
      <c r="D8" s="113"/>
      <c r="E8" s="114"/>
      <c r="F8" s="115"/>
      <c r="G8" s="115"/>
      <c r="H8" s="115"/>
      <c r="I8" s="115"/>
      <c r="J8" s="115"/>
      <c r="K8" s="114"/>
    </row>
    <row r="9" spans="1:11" s="9" customFormat="1" ht="13.5" customHeight="1">
      <c r="A9" s="116"/>
      <c r="B9" s="8">
        <v>0</v>
      </c>
      <c r="D9" s="95">
        <v>25571</v>
      </c>
      <c r="E9" s="92">
        <v>46.19</v>
      </c>
      <c r="F9" s="95">
        <v>12234</v>
      </c>
      <c r="G9" s="92">
        <v>46.19</v>
      </c>
      <c r="H9" s="95">
        <v>603</v>
      </c>
      <c r="I9" s="92">
        <v>37.200000000000003</v>
      </c>
      <c r="J9" s="95">
        <v>12734</v>
      </c>
      <c r="K9" s="92">
        <v>90.32</v>
      </c>
    </row>
    <row r="10" spans="1:11" s="9" customFormat="1" ht="13.5" customHeight="1">
      <c r="A10" s="111" t="s">
        <v>67</v>
      </c>
      <c r="B10" s="111"/>
      <c r="C10" s="117" t="s">
        <v>68</v>
      </c>
      <c r="D10" s="113"/>
      <c r="E10" s="114"/>
      <c r="F10" s="115"/>
      <c r="G10" s="115"/>
      <c r="H10" s="115"/>
      <c r="I10" s="115"/>
      <c r="J10" s="115"/>
      <c r="K10" s="114"/>
    </row>
    <row r="11" spans="1:11" s="9" customFormat="1" ht="13.5" customHeight="1">
      <c r="A11" s="118">
        <v>0</v>
      </c>
      <c r="B11" s="119" t="s">
        <v>69</v>
      </c>
      <c r="C11" s="120">
        <v>10</v>
      </c>
      <c r="D11" s="89">
        <v>862</v>
      </c>
      <c r="E11" s="121">
        <v>1.56</v>
      </c>
      <c r="F11" s="95">
        <v>745</v>
      </c>
      <c r="G11" s="122">
        <v>1.56</v>
      </c>
      <c r="H11" s="95">
        <v>44</v>
      </c>
      <c r="I11" s="122">
        <v>2.71</v>
      </c>
      <c r="J11" s="95">
        <v>73</v>
      </c>
      <c r="K11" s="123">
        <v>0.52</v>
      </c>
    </row>
    <row r="12" spans="1:11" s="9" customFormat="1" ht="13.5" customHeight="1">
      <c r="A12" s="118">
        <v>10</v>
      </c>
      <c r="B12" s="119" t="s">
        <v>70</v>
      </c>
      <c r="C12" s="120">
        <v>20</v>
      </c>
      <c r="D12" s="89">
        <v>1103</v>
      </c>
      <c r="E12" s="121">
        <v>1.99</v>
      </c>
      <c r="F12" s="95">
        <v>988</v>
      </c>
      <c r="G12" s="122">
        <v>1.99</v>
      </c>
      <c r="H12" s="95">
        <v>43</v>
      </c>
      <c r="I12" s="122">
        <v>2.65</v>
      </c>
      <c r="J12" s="95">
        <v>72</v>
      </c>
      <c r="K12" s="123">
        <v>0.51</v>
      </c>
    </row>
    <row r="13" spans="1:11" s="9" customFormat="1" ht="13.5" customHeight="1">
      <c r="A13" s="118">
        <v>20</v>
      </c>
      <c r="B13" s="119" t="s">
        <v>70</v>
      </c>
      <c r="C13" s="120">
        <v>30</v>
      </c>
      <c r="D13" s="89">
        <v>1381</v>
      </c>
      <c r="E13" s="121">
        <v>2.4900000000000002</v>
      </c>
      <c r="F13" s="95">
        <v>1197</v>
      </c>
      <c r="G13" s="122">
        <v>2.4900000000000002</v>
      </c>
      <c r="H13" s="95">
        <v>26</v>
      </c>
      <c r="I13" s="122">
        <v>1.6</v>
      </c>
      <c r="J13" s="95">
        <v>158</v>
      </c>
      <c r="K13" s="123">
        <v>1.1200000000000001</v>
      </c>
    </row>
    <row r="14" spans="1:11" s="9" customFormat="1" ht="13.5" customHeight="1">
      <c r="A14" s="118">
        <v>30</v>
      </c>
      <c r="B14" s="119" t="s">
        <v>70</v>
      </c>
      <c r="C14" s="120">
        <v>40</v>
      </c>
      <c r="D14" s="89">
        <v>1579</v>
      </c>
      <c r="E14" s="121">
        <v>2.85</v>
      </c>
      <c r="F14" s="95">
        <v>1449</v>
      </c>
      <c r="G14" s="122">
        <v>2.85</v>
      </c>
      <c r="H14" s="95">
        <v>39</v>
      </c>
      <c r="I14" s="122">
        <v>2.41</v>
      </c>
      <c r="J14" s="95">
        <v>91</v>
      </c>
      <c r="K14" s="123">
        <v>0.65</v>
      </c>
    </row>
    <row r="15" spans="1:11" s="9" customFormat="1" ht="13.5" customHeight="1">
      <c r="A15" s="118">
        <v>40</v>
      </c>
      <c r="B15" s="119" t="s">
        <v>70</v>
      </c>
      <c r="C15" s="120">
        <v>50</v>
      </c>
      <c r="D15" s="89">
        <v>1743</v>
      </c>
      <c r="E15" s="121">
        <v>3.15</v>
      </c>
      <c r="F15" s="95">
        <v>1591</v>
      </c>
      <c r="G15" s="122">
        <v>3.15</v>
      </c>
      <c r="H15" s="95">
        <v>56</v>
      </c>
      <c r="I15" s="122">
        <v>3.45</v>
      </c>
      <c r="J15" s="95">
        <v>96</v>
      </c>
      <c r="K15" s="123">
        <v>0.68</v>
      </c>
    </row>
    <row r="16" spans="1:11" s="9" customFormat="1" ht="13.5" customHeight="1">
      <c r="A16" s="118">
        <v>50</v>
      </c>
      <c r="B16" s="119" t="s">
        <v>70</v>
      </c>
      <c r="C16" s="120">
        <v>60</v>
      </c>
      <c r="D16" s="89">
        <v>2067</v>
      </c>
      <c r="E16" s="121">
        <v>3.73</v>
      </c>
      <c r="F16" s="95">
        <v>1903</v>
      </c>
      <c r="G16" s="122">
        <v>3.73</v>
      </c>
      <c r="H16" s="95">
        <v>68</v>
      </c>
      <c r="I16" s="122">
        <v>4.1900000000000004</v>
      </c>
      <c r="J16" s="95">
        <v>96</v>
      </c>
      <c r="K16" s="123">
        <v>0.68</v>
      </c>
    </row>
    <row r="17" spans="1:11" s="9" customFormat="1" ht="13.5" customHeight="1">
      <c r="A17" s="118">
        <v>60</v>
      </c>
      <c r="B17" s="119" t="s">
        <v>70</v>
      </c>
      <c r="C17" s="120">
        <v>70</v>
      </c>
      <c r="D17" s="89">
        <v>1945</v>
      </c>
      <c r="E17" s="121">
        <v>3.51</v>
      </c>
      <c r="F17" s="95">
        <v>1849</v>
      </c>
      <c r="G17" s="122">
        <v>3.51</v>
      </c>
      <c r="H17" s="95">
        <v>63</v>
      </c>
      <c r="I17" s="122">
        <v>3.89</v>
      </c>
      <c r="J17" s="95">
        <v>33</v>
      </c>
      <c r="K17" s="123">
        <v>0.23</v>
      </c>
    </row>
    <row r="18" spans="1:11" s="9" customFormat="1" ht="13.5" customHeight="1">
      <c r="A18" s="118">
        <v>70</v>
      </c>
      <c r="B18" s="119" t="s">
        <v>70</v>
      </c>
      <c r="C18" s="120">
        <v>80</v>
      </c>
      <c r="D18" s="89">
        <v>1995</v>
      </c>
      <c r="E18" s="121">
        <v>3.6</v>
      </c>
      <c r="F18" s="95">
        <v>1865</v>
      </c>
      <c r="G18" s="122">
        <v>3.6</v>
      </c>
      <c r="H18" s="95">
        <v>87</v>
      </c>
      <c r="I18" s="122">
        <v>5.37</v>
      </c>
      <c r="J18" s="95">
        <v>43</v>
      </c>
      <c r="K18" s="123">
        <v>0.31</v>
      </c>
    </row>
    <row r="19" spans="1:11" s="9" customFormat="1" ht="13.5" customHeight="1">
      <c r="A19" s="118">
        <v>80</v>
      </c>
      <c r="B19" s="119" t="s">
        <v>70</v>
      </c>
      <c r="C19" s="120">
        <v>90</v>
      </c>
      <c r="D19" s="89">
        <v>1987</v>
      </c>
      <c r="E19" s="121">
        <v>3.59</v>
      </c>
      <c r="F19" s="95">
        <v>1853</v>
      </c>
      <c r="G19" s="122">
        <v>3.59</v>
      </c>
      <c r="H19" s="95">
        <v>100</v>
      </c>
      <c r="I19" s="122">
        <v>6.17</v>
      </c>
      <c r="J19" s="95">
        <v>34</v>
      </c>
      <c r="K19" s="123">
        <v>0.24</v>
      </c>
    </row>
    <row r="20" spans="1:11" s="9" customFormat="1" ht="13.5" customHeight="1">
      <c r="A20" s="118">
        <v>90</v>
      </c>
      <c r="B20" s="119" t="s">
        <v>70</v>
      </c>
      <c r="C20" s="120">
        <v>100</v>
      </c>
      <c r="D20" s="89">
        <v>1934</v>
      </c>
      <c r="E20" s="121">
        <v>3.49</v>
      </c>
      <c r="F20" s="95">
        <v>1798</v>
      </c>
      <c r="G20" s="122">
        <v>3.49</v>
      </c>
      <c r="H20" s="95">
        <v>84</v>
      </c>
      <c r="I20" s="122">
        <v>5.18</v>
      </c>
      <c r="J20" s="95">
        <v>52</v>
      </c>
      <c r="K20" s="123">
        <v>0.37</v>
      </c>
    </row>
    <row r="21" spans="1:11" s="9" customFormat="1" ht="13.5" customHeight="1">
      <c r="A21" s="118">
        <v>100</v>
      </c>
      <c r="B21" s="119" t="s">
        <v>70</v>
      </c>
      <c r="C21" s="120">
        <v>110</v>
      </c>
      <c r="D21" s="89">
        <v>2028</v>
      </c>
      <c r="E21" s="121">
        <v>3.66</v>
      </c>
      <c r="F21" s="95">
        <v>1915</v>
      </c>
      <c r="G21" s="122">
        <v>3.66</v>
      </c>
      <c r="H21" s="95">
        <v>89</v>
      </c>
      <c r="I21" s="122">
        <v>5.49</v>
      </c>
      <c r="J21" s="95">
        <v>24</v>
      </c>
      <c r="K21" s="123">
        <v>0.17</v>
      </c>
    </row>
    <row r="22" spans="1:11" s="9" customFormat="1" ht="13.5" customHeight="1">
      <c r="A22" s="118">
        <v>110</v>
      </c>
      <c r="B22" s="119" t="s">
        <v>70</v>
      </c>
      <c r="C22" s="120">
        <v>120</v>
      </c>
      <c r="D22" s="124">
        <v>1772</v>
      </c>
      <c r="E22" s="121">
        <v>3.2</v>
      </c>
      <c r="F22" s="95">
        <v>1687</v>
      </c>
      <c r="G22" s="122">
        <v>3.2</v>
      </c>
      <c r="H22" s="95">
        <v>59</v>
      </c>
      <c r="I22" s="122">
        <v>3.64</v>
      </c>
      <c r="J22" s="95">
        <v>26</v>
      </c>
      <c r="K22" s="123">
        <v>0.18</v>
      </c>
    </row>
    <row r="23" spans="1:11" s="9" customFormat="1" ht="13.5" customHeight="1">
      <c r="A23" s="118">
        <v>120</v>
      </c>
      <c r="B23" s="119" t="s">
        <v>70</v>
      </c>
      <c r="C23" s="120">
        <v>130</v>
      </c>
      <c r="D23" s="124">
        <v>1516</v>
      </c>
      <c r="E23" s="121">
        <v>2.74</v>
      </c>
      <c r="F23" s="95">
        <v>1458</v>
      </c>
      <c r="G23" s="122">
        <v>2.74</v>
      </c>
      <c r="H23" s="95">
        <v>38</v>
      </c>
      <c r="I23" s="122">
        <v>2.34</v>
      </c>
      <c r="J23" s="95">
        <v>20</v>
      </c>
      <c r="K23" s="123">
        <v>0.14000000000000001</v>
      </c>
    </row>
    <row r="24" spans="1:11" s="9" customFormat="1" ht="13.5" customHeight="1">
      <c r="A24" s="118">
        <v>130</v>
      </c>
      <c r="B24" s="119" t="s">
        <v>70</v>
      </c>
      <c r="C24" s="120">
        <v>140</v>
      </c>
      <c r="D24" s="124">
        <v>1427</v>
      </c>
      <c r="E24" s="121">
        <v>2.58</v>
      </c>
      <c r="F24" s="95">
        <v>1343</v>
      </c>
      <c r="G24" s="122">
        <v>2.58</v>
      </c>
      <c r="H24" s="95">
        <v>44</v>
      </c>
      <c r="I24" s="122">
        <v>2.71</v>
      </c>
      <c r="J24" s="95">
        <v>40</v>
      </c>
      <c r="K24" s="123">
        <v>0.28000000000000003</v>
      </c>
    </row>
    <row r="25" spans="1:11" s="9" customFormat="1" ht="13.5" customHeight="1">
      <c r="A25" s="118">
        <v>140</v>
      </c>
      <c r="B25" s="119" t="s">
        <v>70</v>
      </c>
      <c r="C25" s="120">
        <v>150</v>
      </c>
      <c r="D25" s="124">
        <v>1167</v>
      </c>
      <c r="E25" s="121">
        <v>2.11</v>
      </c>
      <c r="F25" s="95">
        <v>1103</v>
      </c>
      <c r="G25" s="122">
        <v>2.11</v>
      </c>
      <c r="H25" s="95">
        <v>33</v>
      </c>
      <c r="I25" s="122">
        <v>2.04</v>
      </c>
      <c r="J25" s="95">
        <v>31</v>
      </c>
      <c r="K25" s="123">
        <v>0.22</v>
      </c>
    </row>
    <row r="26" spans="1:11" s="9" customFormat="1" ht="13.5" customHeight="1">
      <c r="A26" s="118">
        <v>150</v>
      </c>
      <c r="B26" s="119" t="s">
        <v>70</v>
      </c>
      <c r="C26" s="120">
        <v>160</v>
      </c>
      <c r="D26" s="124">
        <v>952</v>
      </c>
      <c r="E26" s="121">
        <v>1.72</v>
      </c>
      <c r="F26" s="95">
        <v>896</v>
      </c>
      <c r="G26" s="122">
        <v>1.72</v>
      </c>
      <c r="H26" s="95">
        <v>30</v>
      </c>
      <c r="I26" s="122">
        <v>1.85</v>
      </c>
      <c r="J26" s="95">
        <v>26</v>
      </c>
      <c r="K26" s="123">
        <v>0.18</v>
      </c>
    </row>
    <row r="27" spans="1:11" s="9" customFormat="1" ht="13.5" customHeight="1">
      <c r="A27" s="118">
        <v>160</v>
      </c>
      <c r="B27" s="119" t="s">
        <v>70</v>
      </c>
      <c r="C27" s="120">
        <v>170</v>
      </c>
      <c r="D27" s="124">
        <v>851</v>
      </c>
      <c r="E27" s="121">
        <v>1.54</v>
      </c>
      <c r="F27" s="95">
        <v>811</v>
      </c>
      <c r="G27" s="122">
        <v>1.54</v>
      </c>
      <c r="H27" s="95">
        <v>17</v>
      </c>
      <c r="I27" s="122">
        <v>1.05</v>
      </c>
      <c r="J27" s="95">
        <v>23</v>
      </c>
      <c r="K27" s="123">
        <v>0.16</v>
      </c>
    </row>
    <row r="28" spans="1:11" s="9" customFormat="1" ht="13.5" customHeight="1">
      <c r="A28" s="118">
        <v>170</v>
      </c>
      <c r="B28" s="119" t="s">
        <v>70</v>
      </c>
      <c r="C28" s="120">
        <v>180</v>
      </c>
      <c r="D28" s="124">
        <v>729</v>
      </c>
      <c r="E28" s="121">
        <v>1.32</v>
      </c>
      <c r="F28" s="95">
        <v>687</v>
      </c>
      <c r="G28" s="122">
        <v>1.32</v>
      </c>
      <c r="H28" s="95">
        <v>15</v>
      </c>
      <c r="I28" s="122">
        <v>0.93</v>
      </c>
      <c r="J28" s="95">
        <v>27</v>
      </c>
      <c r="K28" s="123">
        <v>0.19</v>
      </c>
    </row>
    <row r="29" spans="1:11" s="9" customFormat="1" ht="13.5" customHeight="1">
      <c r="A29" s="118">
        <v>180</v>
      </c>
      <c r="B29" s="119" t="s">
        <v>70</v>
      </c>
      <c r="C29" s="120">
        <v>190</v>
      </c>
      <c r="D29" s="124">
        <v>504</v>
      </c>
      <c r="E29" s="121">
        <v>0.91</v>
      </c>
      <c r="F29" s="95">
        <v>473</v>
      </c>
      <c r="G29" s="122">
        <v>0.91</v>
      </c>
      <c r="H29" s="95">
        <v>14</v>
      </c>
      <c r="I29" s="122">
        <v>0.86</v>
      </c>
      <c r="J29" s="95">
        <v>17</v>
      </c>
      <c r="K29" s="123">
        <v>0.12</v>
      </c>
    </row>
    <row r="30" spans="1:11" s="9" customFormat="1" ht="13.5" customHeight="1">
      <c r="A30" s="118">
        <v>190</v>
      </c>
      <c r="B30" s="119" t="s">
        <v>70</v>
      </c>
      <c r="C30" s="120">
        <v>200</v>
      </c>
      <c r="D30" s="124">
        <v>465</v>
      </c>
      <c r="E30" s="121">
        <v>0.84</v>
      </c>
      <c r="F30" s="95">
        <v>424</v>
      </c>
      <c r="G30" s="122">
        <v>0.84</v>
      </c>
      <c r="H30" s="95">
        <v>15</v>
      </c>
      <c r="I30" s="122">
        <v>0.93</v>
      </c>
      <c r="J30" s="95">
        <v>26</v>
      </c>
      <c r="K30" s="123">
        <v>0.18</v>
      </c>
    </row>
    <row r="31" spans="1:11" s="9" customFormat="1" ht="13.5" customHeight="1">
      <c r="A31" s="118">
        <v>200</v>
      </c>
      <c r="B31" s="119" t="s">
        <v>70</v>
      </c>
      <c r="C31" s="120">
        <v>210</v>
      </c>
      <c r="D31" s="124">
        <v>359</v>
      </c>
      <c r="E31" s="121">
        <v>0.65</v>
      </c>
      <c r="F31" s="95">
        <v>319</v>
      </c>
      <c r="G31" s="122">
        <v>0.65</v>
      </c>
      <c r="H31" s="95">
        <v>12</v>
      </c>
      <c r="I31" s="122">
        <v>0.74</v>
      </c>
      <c r="J31" s="95">
        <v>28</v>
      </c>
      <c r="K31" s="123">
        <v>0.2</v>
      </c>
    </row>
    <row r="32" spans="1:11" s="9" customFormat="1" ht="13.5" customHeight="1">
      <c r="A32" s="118">
        <v>210</v>
      </c>
      <c r="B32" s="119" t="s">
        <v>70</v>
      </c>
      <c r="C32" s="120">
        <v>220</v>
      </c>
      <c r="D32" s="124">
        <v>259</v>
      </c>
      <c r="E32" s="121">
        <v>0.47</v>
      </c>
      <c r="F32" s="95">
        <v>236</v>
      </c>
      <c r="G32" s="122">
        <v>0.47</v>
      </c>
      <c r="H32" s="95">
        <v>4</v>
      </c>
      <c r="I32" s="122">
        <v>0.25</v>
      </c>
      <c r="J32" s="95">
        <v>19</v>
      </c>
      <c r="K32" s="123">
        <v>0.13</v>
      </c>
    </row>
    <row r="33" spans="1:11" s="9" customFormat="1" ht="13.5" customHeight="1">
      <c r="A33" s="118">
        <v>220</v>
      </c>
      <c r="B33" s="119" t="s">
        <v>70</v>
      </c>
      <c r="C33" s="120">
        <v>230</v>
      </c>
      <c r="D33" s="124">
        <v>183</v>
      </c>
      <c r="E33" s="121">
        <v>0.33</v>
      </c>
      <c r="F33" s="95">
        <v>163</v>
      </c>
      <c r="G33" s="122">
        <v>0.33</v>
      </c>
      <c r="H33" s="95">
        <v>6</v>
      </c>
      <c r="I33" s="122">
        <v>0.37</v>
      </c>
      <c r="J33" s="95">
        <v>14</v>
      </c>
      <c r="K33" s="123">
        <v>0.1</v>
      </c>
    </row>
    <row r="34" spans="1:11" s="9" customFormat="1" ht="13.5" customHeight="1">
      <c r="A34" s="118">
        <v>230</v>
      </c>
      <c r="B34" s="119" t="s">
        <v>70</v>
      </c>
      <c r="C34" s="120">
        <v>240</v>
      </c>
      <c r="D34" s="124">
        <v>132</v>
      </c>
      <c r="E34" s="121">
        <v>0.24</v>
      </c>
      <c r="F34" s="95">
        <v>113</v>
      </c>
      <c r="G34" s="122">
        <v>0.24</v>
      </c>
      <c r="H34" s="95">
        <v>8</v>
      </c>
      <c r="I34" s="122">
        <v>0.49</v>
      </c>
      <c r="J34" s="95">
        <v>11</v>
      </c>
      <c r="K34" s="123">
        <v>0.08</v>
      </c>
    </row>
    <row r="35" spans="1:11" s="9" customFormat="1" ht="13.5" customHeight="1">
      <c r="A35" s="118">
        <v>240</v>
      </c>
      <c r="B35" s="119" t="s">
        <v>70</v>
      </c>
      <c r="C35" s="120">
        <v>250</v>
      </c>
      <c r="D35" s="124">
        <v>84</v>
      </c>
      <c r="E35" s="121">
        <v>0.15</v>
      </c>
      <c r="F35" s="95">
        <v>72</v>
      </c>
      <c r="G35" s="122">
        <v>0.15</v>
      </c>
      <c r="H35" s="95">
        <v>5</v>
      </c>
      <c r="I35" s="122">
        <v>0.31</v>
      </c>
      <c r="J35" s="95">
        <v>7</v>
      </c>
      <c r="K35" s="123">
        <v>0.05</v>
      </c>
    </row>
    <row r="36" spans="1:11" s="9" customFormat="1" ht="13.5" customHeight="1">
      <c r="A36" s="118">
        <v>250</v>
      </c>
      <c r="B36" s="119" t="s">
        <v>70</v>
      </c>
      <c r="C36" s="120">
        <v>260</v>
      </c>
      <c r="D36" s="124">
        <v>98</v>
      </c>
      <c r="E36" s="121">
        <v>0.18</v>
      </c>
      <c r="F36" s="95">
        <v>74</v>
      </c>
      <c r="G36" s="122">
        <v>0.18</v>
      </c>
      <c r="H36" s="95">
        <v>2</v>
      </c>
      <c r="I36" s="122">
        <v>0.12</v>
      </c>
      <c r="J36" s="95">
        <v>22</v>
      </c>
      <c r="K36" s="123">
        <v>0.16</v>
      </c>
    </row>
    <row r="37" spans="1:11" s="9" customFormat="1" ht="13.5" customHeight="1">
      <c r="A37" s="118">
        <v>260</v>
      </c>
      <c r="B37" s="119" t="s">
        <v>70</v>
      </c>
      <c r="C37" s="120">
        <v>270</v>
      </c>
      <c r="D37" s="124">
        <v>94</v>
      </c>
      <c r="E37" s="121">
        <v>0.17</v>
      </c>
      <c r="F37" s="95">
        <v>65</v>
      </c>
      <c r="G37" s="122">
        <v>0.17</v>
      </c>
      <c r="H37" s="95">
        <v>2</v>
      </c>
      <c r="I37" s="122">
        <v>0.12</v>
      </c>
      <c r="J37" s="95">
        <v>27</v>
      </c>
      <c r="K37" s="123">
        <v>0.19</v>
      </c>
    </row>
    <row r="38" spans="1:11" s="9" customFormat="1" ht="13.5" customHeight="1">
      <c r="A38" s="118">
        <v>270</v>
      </c>
      <c r="B38" s="119" t="s">
        <v>70</v>
      </c>
      <c r="C38" s="120">
        <v>280</v>
      </c>
      <c r="D38" s="124">
        <v>92</v>
      </c>
      <c r="E38" s="121">
        <v>0.17</v>
      </c>
      <c r="F38" s="95">
        <v>43</v>
      </c>
      <c r="G38" s="122">
        <v>0.17</v>
      </c>
      <c r="H38" s="95" t="s">
        <v>63</v>
      </c>
      <c r="I38" s="122" t="s">
        <v>63</v>
      </c>
      <c r="J38" s="95">
        <v>49</v>
      </c>
      <c r="K38" s="123">
        <v>0.35</v>
      </c>
    </row>
    <row r="39" spans="1:11" s="9" customFormat="1" ht="13.5" customHeight="1">
      <c r="A39" s="118">
        <v>280</v>
      </c>
      <c r="B39" s="119" t="s">
        <v>70</v>
      </c>
      <c r="C39" s="120">
        <v>290</v>
      </c>
      <c r="D39" s="124">
        <v>50</v>
      </c>
      <c r="E39" s="121">
        <v>0.09</v>
      </c>
      <c r="F39" s="95">
        <v>44</v>
      </c>
      <c r="G39" s="122">
        <v>0.09</v>
      </c>
      <c r="H39" s="95" t="s">
        <v>63</v>
      </c>
      <c r="I39" s="122" t="s">
        <v>63</v>
      </c>
      <c r="J39" s="95">
        <v>6</v>
      </c>
      <c r="K39" s="123">
        <v>0.04</v>
      </c>
    </row>
    <row r="40" spans="1:11" s="9" customFormat="1" ht="13.5" customHeight="1">
      <c r="A40" s="118">
        <v>290</v>
      </c>
      <c r="B40" s="119" t="s">
        <v>70</v>
      </c>
      <c r="C40" s="120">
        <v>300</v>
      </c>
      <c r="D40" s="124">
        <v>55</v>
      </c>
      <c r="E40" s="121">
        <v>0.1</v>
      </c>
      <c r="F40" s="95">
        <v>37</v>
      </c>
      <c r="G40" s="122">
        <v>0.1</v>
      </c>
      <c r="H40" s="95">
        <v>3</v>
      </c>
      <c r="I40" s="122">
        <v>0.19</v>
      </c>
      <c r="J40" s="95">
        <v>15</v>
      </c>
      <c r="K40" s="123">
        <v>0.11</v>
      </c>
    </row>
    <row r="41" spans="1:11" s="9" customFormat="1" ht="13.5" customHeight="1">
      <c r="A41" s="118">
        <v>300</v>
      </c>
      <c r="B41" s="119" t="s">
        <v>70</v>
      </c>
      <c r="C41" s="120">
        <v>310</v>
      </c>
      <c r="D41" s="124">
        <v>43</v>
      </c>
      <c r="E41" s="121">
        <v>0.08</v>
      </c>
      <c r="F41" s="95">
        <v>40</v>
      </c>
      <c r="G41" s="122">
        <v>0.08</v>
      </c>
      <c r="H41" s="95" t="s">
        <v>63</v>
      </c>
      <c r="I41" s="122" t="s">
        <v>63</v>
      </c>
      <c r="J41" s="95">
        <v>3</v>
      </c>
      <c r="K41" s="123">
        <v>0.02</v>
      </c>
    </row>
    <row r="42" spans="1:11" s="9" customFormat="1" ht="13.5" customHeight="1">
      <c r="A42" s="118">
        <v>310</v>
      </c>
      <c r="B42" s="119" t="s">
        <v>70</v>
      </c>
      <c r="C42" s="120">
        <v>320</v>
      </c>
      <c r="D42" s="124">
        <v>36</v>
      </c>
      <c r="E42" s="121">
        <v>7.0000000000000007E-2</v>
      </c>
      <c r="F42" s="95">
        <v>19</v>
      </c>
      <c r="G42" s="122">
        <v>7.0000000000000007E-2</v>
      </c>
      <c r="H42" s="95" t="s">
        <v>63</v>
      </c>
      <c r="I42" s="122" t="s">
        <v>63</v>
      </c>
      <c r="J42" s="95">
        <v>17</v>
      </c>
      <c r="K42" s="123">
        <v>0.12</v>
      </c>
    </row>
    <row r="43" spans="1:11" s="9" customFormat="1" ht="13.5" customHeight="1">
      <c r="A43" s="118">
        <v>320</v>
      </c>
      <c r="B43" s="119" t="s">
        <v>70</v>
      </c>
      <c r="C43" s="120">
        <v>330</v>
      </c>
      <c r="D43" s="124">
        <v>24</v>
      </c>
      <c r="E43" s="121">
        <v>0.04</v>
      </c>
      <c r="F43" s="95">
        <v>17</v>
      </c>
      <c r="G43" s="122">
        <v>0.04</v>
      </c>
      <c r="H43" s="95">
        <v>1</v>
      </c>
      <c r="I43" s="122">
        <v>0.06</v>
      </c>
      <c r="J43" s="95">
        <v>6</v>
      </c>
      <c r="K43" s="123">
        <v>0.04</v>
      </c>
    </row>
    <row r="44" spans="1:11" s="9" customFormat="1" ht="13.5" customHeight="1">
      <c r="A44" s="118">
        <v>330</v>
      </c>
      <c r="B44" s="119" t="s">
        <v>70</v>
      </c>
      <c r="C44" s="120">
        <v>340</v>
      </c>
      <c r="D44" s="124">
        <v>19</v>
      </c>
      <c r="E44" s="121">
        <v>0.03</v>
      </c>
      <c r="F44" s="95">
        <v>10</v>
      </c>
      <c r="G44" s="122">
        <v>0.03</v>
      </c>
      <c r="H44" s="95">
        <v>1</v>
      </c>
      <c r="I44" s="122">
        <v>0.06</v>
      </c>
      <c r="J44" s="95">
        <v>8</v>
      </c>
      <c r="K44" s="123">
        <v>0.06</v>
      </c>
    </row>
    <row r="45" spans="1:11" s="9" customFormat="1" ht="13.5" customHeight="1">
      <c r="A45" s="118">
        <v>340</v>
      </c>
      <c r="B45" s="119" t="s">
        <v>70</v>
      </c>
      <c r="C45" s="120">
        <v>350</v>
      </c>
      <c r="D45" s="124">
        <v>14</v>
      </c>
      <c r="E45" s="121">
        <v>0.03</v>
      </c>
      <c r="F45" s="95">
        <v>11</v>
      </c>
      <c r="G45" s="122">
        <v>0.03</v>
      </c>
      <c r="H45" s="95" t="s">
        <v>63</v>
      </c>
      <c r="I45" s="122" t="s">
        <v>63</v>
      </c>
      <c r="J45" s="95">
        <v>3</v>
      </c>
      <c r="K45" s="123">
        <v>0.02</v>
      </c>
    </row>
    <row r="46" spans="1:11" s="9" customFormat="1" ht="13.5" customHeight="1">
      <c r="A46" s="118">
        <v>350</v>
      </c>
      <c r="B46" s="119" t="s">
        <v>70</v>
      </c>
      <c r="C46" s="120">
        <v>360</v>
      </c>
      <c r="D46" s="124">
        <v>14</v>
      </c>
      <c r="E46" s="121">
        <v>0.03</v>
      </c>
      <c r="F46" s="95">
        <v>11</v>
      </c>
      <c r="G46" s="122">
        <v>0.03</v>
      </c>
      <c r="H46" s="95" t="s">
        <v>63</v>
      </c>
      <c r="I46" s="122" t="s">
        <v>63</v>
      </c>
      <c r="J46" s="95">
        <v>3</v>
      </c>
      <c r="K46" s="123">
        <v>0.02</v>
      </c>
    </row>
    <row r="47" spans="1:11" s="9" customFormat="1" ht="13.5" customHeight="1">
      <c r="A47" s="118">
        <v>360</v>
      </c>
      <c r="B47" s="119" t="s">
        <v>70</v>
      </c>
      <c r="C47" s="120">
        <v>370</v>
      </c>
      <c r="D47" s="124">
        <v>13</v>
      </c>
      <c r="E47" s="121">
        <v>0.02</v>
      </c>
      <c r="F47" s="95">
        <v>5</v>
      </c>
      <c r="G47" s="122">
        <v>0.02</v>
      </c>
      <c r="H47" s="95" t="s">
        <v>63</v>
      </c>
      <c r="I47" s="122" t="s">
        <v>63</v>
      </c>
      <c r="J47" s="95">
        <v>8</v>
      </c>
      <c r="K47" s="123">
        <v>0.06</v>
      </c>
    </row>
    <row r="48" spans="1:11" s="9" customFormat="1" ht="13.5" customHeight="1">
      <c r="A48" s="118">
        <v>370</v>
      </c>
      <c r="B48" s="119" t="s">
        <v>70</v>
      </c>
      <c r="C48" s="120">
        <v>380</v>
      </c>
      <c r="D48" s="124">
        <v>15</v>
      </c>
      <c r="E48" s="121">
        <v>0.03</v>
      </c>
      <c r="F48" s="95">
        <v>7</v>
      </c>
      <c r="G48" s="122">
        <v>0.03</v>
      </c>
      <c r="H48" s="95" t="s">
        <v>63</v>
      </c>
      <c r="I48" s="122" t="s">
        <v>63</v>
      </c>
      <c r="J48" s="95">
        <v>8</v>
      </c>
      <c r="K48" s="123">
        <v>0.06</v>
      </c>
    </row>
    <row r="49" spans="1:11" s="9" customFormat="1" ht="13.5" customHeight="1">
      <c r="A49" s="118">
        <v>380</v>
      </c>
      <c r="B49" s="119" t="s">
        <v>70</v>
      </c>
      <c r="C49" s="120">
        <v>390</v>
      </c>
      <c r="D49" s="124">
        <v>12</v>
      </c>
      <c r="E49" s="121">
        <v>0.02</v>
      </c>
      <c r="F49" s="95">
        <v>6</v>
      </c>
      <c r="G49" s="122">
        <v>0.02</v>
      </c>
      <c r="H49" s="95">
        <v>1</v>
      </c>
      <c r="I49" s="122">
        <v>0.06</v>
      </c>
      <c r="J49" s="95">
        <v>5</v>
      </c>
      <c r="K49" s="123">
        <v>0.04</v>
      </c>
    </row>
    <row r="50" spans="1:11" s="9" customFormat="1" ht="13.5" customHeight="1">
      <c r="A50" s="118">
        <v>390</v>
      </c>
      <c r="B50" s="119" t="s">
        <v>70</v>
      </c>
      <c r="C50" s="120">
        <v>400</v>
      </c>
      <c r="D50" s="124">
        <v>17</v>
      </c>
      <c r="E50" s="121">
        <v>0.03</v>
      </c>
      <c r="F50" s="95">
        <v>15</v>
      </c>
      <c r="G50" s="122">
        <v>0.03</v>
      </c>
      <c r="H50" s="95" t="s">
        <v>63</v>
      </c>
      <c r="I50" s="122" t="s">
        <v>63</v>
      </c>
      <c r="J50" s="95">
        <v>2</v>
      </c>
      <c r="K50" s="123">
        <v>0.01</v>
      </c>
    </row>
    <row r="51" spans="1:11" s="9" customFormat="1" ht="13.5" customHeight="1">
      <c r="A51" s="118">
        <v>400</v>
      </c>
      <c r="B51" s="119" t="s">
        <v>70</v>
      </c>
      <c r="C51" s="120">
        <v>410</v>
      </c>
      <c r="D51" s="124">
        <v>13</v>
      </c>
      <c r="E51" s="121">
        <v>0.02</v>
      </c>
      <c r="F51" s="95">
        <v>9</v>
      </c>
      <c r="G51" s="122">
        <v>0.02</v>
      </c>
      <c r="H51" s="95" t="s">
        <v>63</v>
      </c>
      <c r="I51" s="122" t="s">
        <v>63</v>
      </c>
      <c r="J51" s="95">
        <v>4</v>
      </c>
      <c r="K51" s="123">
        <v>0.03</v>
      </c>
    </row>
    <row r="52" spans="1:11" s="9" customFormat="1" ht="13.5" customHeight="1">
      <c r="A52" s="118">
        <v>410</v>
      </c>
      <c r="B52" s="119" t="s">
        <v>70</v>
      </c>
      <c r="C52" s="120">
        <v>420</v>
      </c>
      <c r="D52" s="124">
        <v>17</v>
      </c>
      <c r="E52" s="121">
        <v>0.03</v>
      </c>
      <c r="F52" s="95">
        <v>14</v>
      </c>
      <c r="G52" s="122">
        <v>0.03</v>
      </c>
      <c r="H52" s="95" t="s">
        <v>63</v>
      </c>
      <c r="I52" s="122" t="s">
        <v>63</v>
      </c>
      <c r="J52" s="95">
        <v>3</v>
      </c>
      <c r="K52" s="123">
        <v>0.02</v>
      </c>
    </row>
    <row r="53" spans="1:11" s="9" customFormat="1" ht="13.5" customHeight="1">
      <c r="A53" s="118">
        <v>420</v>
      </c>
      <c r="B53" s="119" t="s">
        <v>70</v>
      </c>
      <c r="C53" s="120">
        <v>430</v>
      </c>
      <c r="D53" s="124">
        <v>7</v>
      </c>
      <c r="E53" s="121">
        <v>0.01</v>
      </c>
      <c r="F53" s="95">
        <v>2</v>
      </c>
      <c r="G53" s="122">
        <v>0.01</v>
      </c>
      <c r="H53" s="95" t="s">
        <v>63</v>
      </c>
      <c r="I53" s="122" t="s">
        <v>63</v>
      </c>
      <c r="J53" s="95">
        <v>5</v>
      </c>
      <c r="K53" s="123">
        <v>0.04</v>
      </c>
    </row>
    <row r="54" spans="1:11" s="9" customFormat="1" ht="13.5" customHeight="1">
      <c r="A54" s="118">
        <v>430</v>
      </c>
      <c r="B54" s="119" t="s">
        <v>70</v>
      </c>
      <c r="C54" s="120">
        <v>440</v>
      </c>
      <c r="D54" s="124">
        <v>12</v>
      </c>
      <c r="E54" s="121">
        <v>0.02</v>
      </c>
      <c r="F54" s="95">
        <v>10</v>
      </c>
      <c r="G54" s="122">
        <v>0.02</v>
      </c>
      <c r="H54" s="95" t="s">
        <v>63</v>
      </c>
      <c r="I54" s="122" t="s">
        <v>63</v>
      </c>
      <c r="J54" s="95">
        <v>2</v>
      </c>
      <c r="K54" s="123">
        <v>0.01</v>
      </c>
    </row>
    <row r="55" spans="1:11" s="9" customFormat="1" ht="13.5" customHeight="1">
      <c r="A55" s="118">
        <v>440</v>
      </c>
      <c r="B55" s="119" t="s">
        <v>70</v>
      </c>
      <c r="C55" s="120">
        <v>450</v>
      </c>
      <c r="D55" s="124">
        <v>9</v>
      </c>
      <c r="E55" s="121">
        <v>0.02</v>
      </c>
      <c r="F55" s="95">
        <v>9</v>
      </c>
      <c r="G55" s="122">
        <v>0.02</v>
      </c>
      <c r="H55" s="95" t="s">
        <v>63</v>
      </c>
      <c r="I55" s="122" t="s">
        <v>63</v>
      </c>
      <c r="J55" s="95" t="s">
        <v>63</v>
      </c>
      <c r="K55" s="123" t="s">
        <v>63</v>
      </c>
    </row>
    <row r="56" spans="1:11" s="9" customFormat="1" ht="13.5" customHeight="1">
      <c r="A56" s="118">
        <v>450</v>
      </c>
      <c r="B56" s="119" t="s">
        <v>70</v>
      </c>
      <c r="C56" s="120">
        <v>460</v>
      </c>
      <c r="D56" s="124">
        <v>10</v>
      </c>
      <c r="E56" s="121">
        <v>0.02</v>
      </c>
      <c r="F56" s="95">
        <v>7</v>
      </c>
      <c r="G56" s="122">
        <v>0.02</v>
      </c>
      <c r="H56" s="95" t="s">
        <v>63</v>
      </c>
      <c r="I56" s="122" t="s">
        <v>63</v>
      </c>
      <c r="J56" s="95">
        <v>3</v>
      </c>
      <c r="K56" s="123">
        <v>0.02</v>
      </c>
    </row>
    <row r="57" spans="1:11" s="9" customFormat="1" ht="13.5" customHeight="1">
      <c r="A57" s="118">
        <v>460</v>
      </c>
      <c r="B57" s="119" t="s">
        <v>70</v>
      </c>
      <c r="C57" s="120">
        <v>470</v>
      </c>
      <c r="D57" s="124">
        <v>5</v>
      </c>
      <c r="E57" s="121">
        <v>0.01</v>
      </c>
      <c r="F57" s="95">
        <v>3</v>
      </c>
      <c r="G57" s="122">
        <v>0.01</v>
      </c>
      <c r="H57" s="95" t="s">
        <v>63</v>
      </c>
      <c r="I57" s="122" t="s">
        <v>63</v>
      </c>
      <c r="J57" s="95">
        <v>2</v>
      </c>
      <c r="K57" s="123">
        <v>0.01</v>
      </c>
    </row>
    <row r="58" spans="1:11" s="9" customFormat="1" ht="13.5" customHeight="1">
      <c r="A58" s="118">
        <v>470</v>
      </c>
      <c r="B58" s="119" t="s">
        <v>70</v>
      </c>
      <c r="C58" s="120">
        <v>480</v>
      </c>
      <c r="D58" s="124">
        <v>3</v>
      </c>
      <c r="E58" s="121">
        <v>0.01</v>
      </c>
      <c r="F58" s="95" t="s">
        <v>63</v>
      </c>
      <c r="G58" s="122">
        <v>0.01</v>
      </c>
      <c r="H58" s="95" t="s">
        <v>63</v>
      </c>
      <c r="I58" s="122" t="s">
        <v>63</v>
      </c>
      <c r="J58" s="95">
        <v>3</v>
      </c>
      <c r="K58" s="123">
        <v>0.02</v>
      </c>
    </row>
    <row r="59" spans="1:11" s="9" customFormat="1" ht="13.5" customHeight="1">
      <c r="A59" s="118">
        <v>480</v>
      </c>
      <c r="B59" s="119" t="s">
        <v>70</v>
      </c>
      <c r="C59" s="120">
        <v>490</v>
      </c>
      <c r="D59" s="124">
        <v>4</v>
      </c>
      <c r="E59" s="121">
        <v>0.01</v>
      </c>
      <c r="F59" s="95">
        <v>2</v>
      </c>
      <c r="G59" s="122">
        <v>0.01</v>
      </c>
      <c r="H59" s="95" t="s">
        <v>63</v>
      </c>
      <c r="I59" s="122" t="s">
        <v>63</v>
      </c>
      <c r="J59" s="95">
        <v>2</v>
      </c>
      <c r="K59" s="123">
        <v>0.01</v>
      </c>
    </row>
    <row r="60" spans="1:11" s="9" customFormat="1" ht="13.5" customHeight="1">
      <c r="A60" s="118">
        <v>490</v>
      </c>
      <c r="B60" s="119" t="s">
        <v>70</v>
      </c>
      <c r="C60" s="120">
        <v>500</v>
      </c>
      <c r="D60" s="124">
        <v>2</v>
      </c>
      <c r="E60" s="121">
        <v>0</v>
      </c>
      <c r="F60" s="95" t="s">
        <v>63</v>
      </c>
      <c r="G60" s="122">
        <v>0</v>
      </c>
      <c r="H60" s="95" t="s">
        <v>63</v>
      </c>
      <c r="I60" s="122" t="s">
        <v>63</v>
      </c>
      <c r="J60" s="95">
        <v>2</v>
      </c>
      <c r="K60" s="123">
        <v>0.01</v>
      </c>
    </row>
    <row r="61" spans="1:11" s="9" customFormat="1" ht="13.5" customHeight="1">
      <c r="A61" s="118">
        <v>500</v>
      </c>
      <c r="B61" s="119" t="s">
        <v>70</v>
      </c>
      <c r="C61" s="120">
        <v>510</v>
      </c>
      <c r="D61" s="124">
        <v>1</v>
      </c>
      <c r="E61" s="121">
        <v>0</v>
      </c>
      <c r="F61" s="95" t="s">
        <v>63</v>
      </c>
      <c r="G61" s="122">
        <v>0</v>
      </c>
      <c r="H61" s="95">
        <v>1</v>
      </c>
      <c r="I61" s="122">
        <v>0.06</v>
      </c>
      <c r="J61" s="95" t="s">
        <v>63</v>
      </c>
      <c r="K61" s="123" t="s">
        <v>63</v>
      </c>
    </row>
    <row r="62" spans="1:11" s="9" customFormat="1" ht="13.5" customHeight="1">
      <c r="A62" s="118">
        <v>510</v>
      </c>
      <c r="B62" s="119" t="s">
        <v>70</v>
      </c>
      <c r="C62" s="120">
        <v>520</v>
      </c>
      <c r="D62" s="124">
        <v>4</v>
      </c>
      <c r="E62" s="121">
        <v>0.01</v>
      </c>
      <c r="F62" s="95" t="s">
        <v>63</v>
      </c>
      <c r="G62" s="122">
        <v>0.01</v>
      </c>
      <c r="H62" s="95">
        <v>1</v>
      </c>
      <c r="I62" s="122">
        <v>0.06</v>
      </c>
      <c r="J62" s="95">
        <v>3</v>
      </c>
      <c r="K62" s="123">
        <v>0.02</v>
      </c>
    </row>
    <row r="63" spans="1:11" s="9" customFormat="1" ht="13.5" customHeight="1">
      <c r="A63" s="118">
        <v>520</v>
      </c>
      <c r="B63" s="119" t="s">
        <v>70</v>
      </c>
      <c r="C63" s="120">
        <v>530</v>
      </c>
      <c r="D63" s="124">
        <v>3</v>
      </c>
      <c r="E63" s="121">
        <v>0.01</v>
      </c>
      <c r="F63" s="95">
        <v>2</v>
      </c>
      <c r="G63" s="122">
        <v>0.01</v>
      </c>
      <c r="H63" s="125" t="s">
        <v>63</v>
      </c>
      <c r="I63" s="122" t="s">
        <v>63</v>
      </c>
      <c r="J63" s="95">
        <v>1</v>
      </c>
      <c r="K63" s="123">
        <v>0.01</v>
      </c>
    </row>
    <row r="64" spans="1:11" s="9" customFormat="1" ht="13.5" customHeight="1">
      <c r="A64" s="118">
        <v>530</v>
      </c>
      <c r="B64" s="119" t="s">
        <v>70</v>
      </c>
      <c r="C64" s="120">
        <v>540</v>
      </c>
      <c r="D64" s="126">
        <v>3</v>
      </c>
      <c r="E64" s="121">
        <v>0.01</v>
      </c>
      <c r="F64" s="95">
        <v>2</v>
      </c>
      <c r="G64" s="122">
        <v>0.01</v>
      </c>
      <c r="H64" s="126" t="s">
        <v>63</v>
      </c>
      <c r="I64" s="122" t="s">
        <v>63</v>
      </c>
      <c r="J64" s="125">
        <v>1</v>
      </c>
      <c r="K64" s="123">
        <v>0.01</v>
      </c>
    </row>
    <row r="65" spans="1:13" s="9" customFormat="1" ht="13.5" customHeight="1">
      <c r="A65" s="118">
        <v>540</v>
      </c>
      <c r="B65" s="119" t="s">
        <v>70</v>
      </c>
      <c r="C65" s="120">
        <v>550</v>
      </c>
      <c r="D65" s="126">
        <v>6</v>
      </c>
      <c r="E65" s="121">
        <v>0.01</v>
      </c>
      <c r="F65" s="95" t="s">
        <v>63</v>
      </c>
      <c r="G65" s="122">
        <v>0.01</v>
      </c>
      <c r="H65" s="125" t="s">
        <v>63</v>
      </c>
      <c r="I65" s="122" t="s">
        <v>63</v>
      </c>
      <c r="J65" s="95">
        <v>6</v>
      </c>
      <c r="K65" s="123">
        <v>0.04</v>
      </c>
    </row>
    <row r="66" spans="1:13" s="9" customFormat="1" ht="13.5" customHeight="1">
      <c r="A66" s="118">
        <v>550</v>
      </c>
      <c r="B66" s="119" t="s">
        <v>70</v>
      </c>
      <c r="C66" s="120">
        <v>560</v>
      </c>
      <c r="D66" s="124">
        <v>2</v>
      </c>
      <c r="E66" s="121">
        <v>0</v>
      </c>
      <c r="F66" s="95" t="s">
        <v>63</v>
      </c>
      <c r="G66" s="122">
        <v>0</v>
      </c>
      <c r="H66" s="125" t="s">
        <v>63</v>
      </c>
      <c r="I66" s="122" t="s">
        <v>63</v>
      </c>
      <c r="J66" s="95">
        <v>2</v>
      </c>
      <c r="K66" s="123">
        <v>0.01</v>
      </c>
    </row>
    <row r="67" spans="1:13" s="9" customFormat="1" ht="13.5" customHeight="1">
      <c r="A67" s="118">
        <v>560</v>
      </c>
      <c r="B67" s="119" t="s">
        <v>70</v>
      </c>
      <c r="C67" s="120">
        <v>570</v>
      </c>
      <c r="D67" s="124">
        <v>1</v>
      </c>
      <c r="E67" s="121">
        <v>0</v>
      </c>
      <c r="F67" s="95" t="s">
        <v>63</v>
      </c>
      <c r="G67" s="122">
        <v>0</v>
      </c>
      <c r="H67" s="125" t="s">
        <v>63</v>
      </c>
      <c r="I67" s="122" t="s">
        <v>63</v>
      </c>
      <c r="J67" s="95">
        <v>1</v>
      </c>
      <c r="K67" s="123">
        <v>0.01</v>
      </c>
    </row>
    <row r="68" spans="1:13" s="9" customFormat="1" ht="13.5" customHeight="1" thickBot="1">
      <c r="A68" s="127">
        <v>570</v>
      </c>
      <c r="B68" s="128" t="s">
        <v>70</v>
      </c>
      <c r="C68" s="129">
        <v>573</v>
      </c>
      <c r="D68" s="130">
        <v>71</v>
      </c>
      <c r="E68" s="131">
        <v>0.13</v>
      </c>
      <c r="F68" s="132">
        <v>9</v>
      </c>
      <c r="G68" s="133">
        <v>0.13</v>
      </c>
      <c r="H68" s="130">
        <v>7</v>
      </c>
      <c r="I68" s="133">
        <v>0.43</v>
      </c>
      <c r="J68" s="134">
        <v>55</v>
      </c>
      <c r="K68" s="135">
        <v>0.39</v>
      </c>
    </row>
    <row r="69" spans="1:13" ht="13.5" customHeight="1">
      <c r="A69" s="1" t="s">
        <v>71</v>
      </c>
      <c r="B69" s="119"/>
      <c r="M69" s="136"/>
    </row>
    <row r="70" spans="1:13" ht="13.5">
      <c r="A70" s="59"/>
      <c r="B70" s="59"/>
      <c r="C70" s="59"/>
    </row>
  </sheetData>
  <mergeCells count="7">
    <mergeCell ref="A7:C7"/>
    <mergeCell ref="A3:C5"/>
    <mergeCell ref="D3:K3"/>
    <mergeCell ref="D4:E4"/>
    <mergeCell ref="F4:G4"/>
    <mergeCell ref="H4:I4"/>
    <mergeCell ref="J4:K4"/>
  </mergeCells>
  <phoneticPr fontId="3"/>
  <pageMargins left="0.7" right="0.7" top="0.75" bottom="0.75" header="0.3" footer="0.3"/>
  <pageSetup paperSize="9" scale="79" orientation="portrait" r:id="rId1"/>
  <headerFooter>
    <oddHeader>&amp;L機密性2</oddHeader>
  </headerFooter>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M90"/>
  <sheetViews>
    <sheetView showGridLines="0" view="pageBreakPreview" zoomScaleNormal="140" zoomScaleSheetLayoutView="100" workbookViewId="0"/>
  </sheetViews>
  <sheetFormatPr defaultRowHeight="13.5"/>
  <cols>
    <col min="1" max="1" width="1.375" style="59" customWidth="1"/>
    <col min="2" max="2" width="11.875" style="59" customWidth="1"/>
    <col min="3" max="3" width="1.375" style="59" customWidth="1"/>
    <col min="4" max="4" width="9" style="59" customWidth="1"/>
    <col min="5" max="5" width="7.25" style="59" customWidth="1"/>
    <col min="6" max="6" width="9" style="59" customWidth="1"/>
    <col min="7" max="7" width="7.25" style="59" customWidth="1"/>
    <col min="8" max="8" width="9" style="59" customWidth="1"/>
    <col min="9" max="9" width="7.25" style="59" customWidth="1"/>
    <col min="10" max="10" width="9" style="59" customWidth="1"/>
    <col min="11" max="11" width="7.25" style="59" customWidth="1"/>
    <col min="12" max="12" width="9" style="59" customWidth="1"/>
    <col min="13" max="13" width="7.25" style="59" customWidth="1"/>
    <col min="14" max="16384" width="9" style="59"/>
  </cols>
  <sheetData>
    <row r="1" spans="1:13" ht="18">
      <c r="B1" s="1757" t="s">
        <v>822</v>
      </c>
      <c r="C1" s="1757"/>
      <c r="D1" s="1757"/>
      <c r="E1" s="1757"/>
      <c r="F1" s="1757"/>
      <c r="G1" s="1757"/>
      <c r="H1" s="1757"/>
      <c r="I1" s="1757"/>
      <c r="J1" s="1757"/>
      <c r="K1" s="1757"/>
      <c r="L1" s="1757"/>
      <c r="M1" s="1757"/>
    </row>
    <row r="2" spans="1:13" ht="11.25" customHeight="1"/>
    <row r="3" spans="1:13" ht="19.5" customHeight="1" thickBot="1">
      <c r="A3" s="611" t="s">
        <v>823</v>
      </c>
      <c r="B3" s="569"/>
      <c r="C3" s="569"/>
      <c r="M3" s="568" t="s">
        <v>183</v>
      </c>
    </row>
    <row r="4" spans="1:13" s="1" customFormat="1" ht="31.5" customHeight="1">
      <c r="A4" s="2059" t="s">
        <v>57</v>
      </c>
      <c r="B4" s="2059"/>
      <c r="C4" s="2059"/>
      <c r="D4" s="1734" t="s">
        <v>246</v>
      </c>
      <c r="E4" s="1742"/>
      <c r="F4" s="1734" t="s">
        <v>245</v>
      </c>
      <c r="G4" s="1742"/>
      <c r="H4" s="1734" t="s">
        <v>244</v>
      </c>
      <c r="I4" s="1742"/>
      <c r="J4" s="1734" t="s">
        <v>243</v>
      </c>
      <c r="K4" s="1742"/>
      <c r="L4" s="1021" t="s">
        <v>242</v>
      </c>
      <c r="M4" s="1022"/>
    </row>
    <row r="5" spans="1:13" s="1" customFormat="1" ht="31.5" customHeight="1" thickBot="1">
      <c r="A5" s="2067"/>
      <c r="B5" s="2067"/>
      <c r="C5" s="2067"/>
      <c r="D5" s="901" t="s">
        <v>14</v>
      </c>
      <c r="E5" s="901" t="s">
        <v>59</v>
      </c>
      <c r="F5" s="901" t="s">
        <v>14</v>
      </c>
      <c r="G5" s="901" t="s">
        <v>59</v>
      </c>
      <c r="H5" s="901" t="s">
        <v>14</v>
      </c>
      <c r="I5" s="901" t="s">
        <v>59</v>
      </c>
      <c r="J5" s="901" t="s">
        <v>14</v>
      </c>
      <c r="K5" s="901" t="s">
        <v>59</v>
      </c>
      <c r="L5" s="901" t="s">
        <v>14</v>
      </c>
      <c r="M5" s="1009" t="s">
        <v>59</v>
      </c>
    </row>
    <row r="6" spans="1:13" s="573" customFormat="1" ht="10.5" customHeight="1">
      <c r="A6" s="938"/>
      <c r="B6" s="938"/>
      <c r="C6" s="209"/>
      <c r="D6" s="1140"/>
      <c r="E6" s="603" t="s">
        <v>60</v>
      </c>
      <c r="G6" s="604" t="s">
        <v>60</v>
      </c>
      <c r="I6" s="604" t="s">
        <v>60</v>
      </c>
      <c r="K6" s="604" t="s">
        <v>60</v>
      </c>
      <c r="M6" s="604" t="s">
        <v>60</v>
      </c>
    </row>
    <row r="7" spans="1:13" s="573" customFormat="1" ht="11.25">
      <c r="A7" s="209"/>
      <c r="B7" s="891" t="s">
        <v>9</v>
      </c>
      <c r="C7" s="891"/>
      <c r="D7" s="1141">
        <v>32191</v>
      </c>
      <c r="E7" s="1138">
        <v>100</v>
      </c>
      <c r="F7" s="1137">
        <v>31177</v>
      </c>
      <c r="G7" s="1138">
        <v>100</v>
      </c>
      <c r="H7" s="1137">
        <v>30203</v>
      </c>
      <c r="I7" s="1138">
        <v>100</v>
      </c>
      <c r="J7" s="1221">
        <v>29426</v>
      </c>
      <c r="K7" s="1138">
        <v>100</v>
      </c>
      <c r="L7" s="1027">
        <v>28745</v>
      </c>
      <c r="M7" s="1028">
        <v>0.4</v>
      </c>
    </row>
    <row r="8" spans="1:13" s="573" customFormat="1" ht="10.5" customHeight="1">
      <c r="A8" s="209"/>
      <c r="B8" s="2066" t="s">
        <v>824</v>
      </c>
      <c r="C8" s="2066"/>
      <c r="D8" s="1141"/>
      <c r="E8" s="1138"/>
      <c r="F8" s="1137"/>
      <c r="G8" s="1138"/>
      <c r="H8" s="1137"/>
      <c r="I8" s="1138"/>
      <c r="J8" s="1221"/>
      <c r="K8" s="1138"/>
      <c r="L8" s="1029"/>
      <c r="M8" s="1030"/>
    </row>
    <row r="9" spans="1:13" s="573" customFormat="1" ht="11.25">
      <c r="A9" s="209"/>
      <c r="B9" s="1031">
        <v>58000</v>
      </c>
      <c r="C9" s="1031"/>
      <c r="D9" s="1141">
        <v>135</v>
      </c>
      <c r="E9" s="1138">
        <v>0.42</v>
      </c>
      <c r="F9" s="1137">
        <v>136</v>
      </c>
      <c r="G9" s="1138">
        <v>0.44</v>
      </c>
      <c r="H9" s="1137">
        <v>114</v>
      </c>
      <c r="I9" s="1138">
        <v>0.38</v>
      </c>
      <c r="J9" s="1221">
        <v>97</v>
      </c>
      <c r="K9" s="1138">
        <v>0.33</v>
      </c>
      <c r="L9" s="1027">
        <v>115</v>
      </c>
      <c r="M9" s="1028">
        <v>0.4</v>
      </c>
    </row>
    <row r="10" spans="1:13" s="573" customFormat="1" ht="11.25">
      <c r="A10" s="209"/>
      <c r="B10" s="1031">
        <v>68000</v>
      </c>
      <c r="C10" s="1031"/>
      <c r="D10" s="1141">
        <v>20</v>
      </c>
      <c r="E10" s="1138">
        <v>0.06</v>
      </c>
      <c r="F10" s="1137">
        <v>13</v>
      </c>
      <c r="G10" s="1138">
        <v>0.04</v>
      </c>
      <c r="H10" s="1137">
        <v>17</v>
      </c>
      <c r="I10" s="1138">
        <v>0.06</v>
      </c>
      <c r="J10" s="1221">
        <v>17</v>
      </c>
      <c r="K10" s="1138">
        <v>0.06</v>
      </c>
      <c r="L10" s="1027">
        <v>11</v>
      </c>
      <c r="M10" s="1028">
        <v>0.04</v>
      </c>
    </row>
    <row r="11" spans="1:13" s="573" customFormat="1" ht="11.25">
      <c r="A11" s="209"/>
      <c r="B11" s="1031">
        <v>78000</v>
      </c>
      <c r="C11" s="1031"/>
      <c r="D11" s="1141">
        <v>39</v>
      </c>
      <c r="E11" s="1138">
        <v>0.12</v>
      </c>
      <c r="F11" s="1137">
        <v>33</v>
      </c>
      <c r="G11" s="1138">
        <v>0.11</v>
      </c>
      <c r="H11" s="1137">
        <v>34</v>
      </c>
      <c r="I11" s="1138">
        <v>0.11</v>
      </c>
      <c r="J11" s="1221">
        <v>22</v>
      </c>
      <c r="K11" s="1138">
        <v>7.0000000000000007E-2</v>
      </c>
      <c r="L11" s="1027">
        <v>30</v>
      </c>
      <c r="M11" s="1028">
        <v>0.1</v>
      </c>
    </row>
    <row r="12" spans="1:13" s="573" customFormat="1" ht="11.25">
      <c r="A12" s="209"/>
      <c r="B12" s="1031">
        <v>88000</v>
      </c>
      <c r="C12" s="1031"/>
      <c r="D12" s="1141">
        <v>26</v>
      </c>
      <c r="E12" s="1138">
        <v>0.08</v>
      </c>
      <c r="F12" s="1137">
        <v>26</v>
      </c>
      <c r="G12" s="1138">
        <v>0.08</v>
      </c>
      <c r="H12" s="1137">
        <v>26</v>
      </c>
      <c r="I12" s="1138">
        <v>0.09</v>
      </c>
      <c r="J12" s="1221">
        <v>40</v>
      </c>
      <c r="K12" s="1138">
        <v>0.14000000000000001</v>
      </c>
      <c r="L12" s="1027">
        <v>28</v>
      </c>
      <c r="M12" s="1028">
        <v>0.1</v>
      </c>
    </row>
    <row r="13" spans="1:13" s="573" customFormat="1" ht="11.25">
      <c r="A13" s="209"/>
      <c r="B13" s="1031">
        <v>98000</v>
      </c>
      <c r="C13" s="1031"/>
      <c r="D13" s="1141">
        <v>209</v>
      </c>
      <c r="E13" s="1138">
        <v>0.65</v>
      </c>
      <c r="F13" s="1137">
        <v>192</v>
      </c>
      <c r="G13" s="1138">
        <v>0.62</v>
      </c>
      <c r="H13" s="1137">
        <v>141</v>
      </c>
      <c r="I13" s="1138">
        <v>0.47</v>
      </c>
      <c r="J13" s="1221">
        <v>120</v>
      </c>
      <c r="K13" s="1138">
        <v>0.41</v>
      </c>
      <c r="L13" s="1027">
        <v>119</v>
      </c>
      <c r="M13" s="1028">
        <v>0.41</v>
      </c>
    </row>
    <row r="14" spans="1:13" s="573" customFormat="1" ht="6.75" customHeight="1">
      <c r="A14" s="209"/>
      <c r="B14" s="1032"/>
      <c r="C14" s="1032"/>
      <c r="D14" s="1141"/>
      <c r="E14" s="1138"/>
      <c r="F14" s="1137"/>
      <c r="G14" s="1138"/>
      <c r="H14" s="1137"/>
      <c r="I14" s="1138"/>
      <c r="J14" s="1221"/>
      <c r="K14" s="1138"/>
      <c r="L14" s="1027"/>
      <c r="M14" s="1028"/>
    </row>
    <row r="15" spans="1:13" s="573" customFormat="1" ht="11.25">
      <c r="A15" s="209"/>
      <c r="B15" s="1033" t="s">
        <v>81</v>
      </c>
      <c r="C15" s="1033"/>
      <c r="D15" s="1141">
        <v>429</v>
      </c>
      <c r="E15" s="1138">
        <v>1.33</v>
      </c>
      <c r="F15" s="1139">
        <v>400</v>
      </c>
      <c r="G15" s="1138">
        <v>1.28</v>
      </c>
      <c r="H15" s="1139">
        <v>332</v>
      </c>
      <c r="I15" s="1138">
        <v>1.1000000000000001</v>
      </c>
      <c r="J15" s="1221">
        <v>296</v>
      </c>
      <c r="K15" s="1138">
        <v>1.01</v>
      </c>
      <c r="L15" s="1027">
        <v>303</v>
      </c>
      <c r="M15" s="1028">
        <v>1.05</v>
      </c>
    </row>
    <row r="16" spans="1:13" s="573" customFormat="1" ht="6.75" customHeight="1">
      <c r="A16" s="209"/>
      <c r="B16" s="1032"/>
      <c r="C16" s="1032"/>
      <c r="D16" s="1141"/>
      <c r="E16" s="1138"/>
      <c r="F16" s="1139"/>
      <c r="G16" s="1138"/>
      <c r="H16" s="1139"/>
      <c r="I16" s="1138"/>
      <c r="J16" s="1221"/>
      <c r="K16" s="1138"/>
      <c r="L16" s="1027"/>
      <c r="M16" s="1028"/>
    </row>
    <row r="17" spans="1:13" s="573" customFormat="1" ht="11.25">
      <c r="A17" s="209"/>
      <c r="B17" s="1031">
        <v>104000</v>
      </c>
      <c r="C17" s="1031"/>
      <c r="D17" s="1141">
        <v>62</v>
      </c>
      <c r="E17" s="1138">
        <v>0.19</v>
      </c>
      <c r="F17" s="1137">
        <v>50</v>
      </c>
      <c r="G17" s="1138">
        <v>0.16</v>
      </c>
      <c r="H17" s="1137">
        <v>40</v>
      </c>
      <c r="I17" s="1138">
        <v>0.13</v>
      </c>
      <c r="J17" s="1221">
        <v>24</v>
      </c>
      <c r="K17" s="1138">
        <v>0.08</v>
      </c>
      <c r="L17" s="1027">
        <v>21</v>
      </c>
      <c r="M17" s="1028">
        <v>7.0000000000000007E-2</v>
      </c>
    </row>
    <row r="18" spans="1:13" s="573" customFormat="1" ht="11.25">
      <c r="A18" s="209"/>
      <c r="B18" s="1031">
        <v>110000</v>
      </c>
      <c r="C18" s="1031"/>
      <c r="D18" s="1141">
        <v>97</v>
      </c>
      <c r="E18" s="1138">
        <v>0.3</v>
      </c>
      <c r="F18" s="1137">
        <v>67</v>
      </c>
      <c r="G18" s="1138">
        <v>0.21</v>
      </c>
      <c r="H18" s="1137">
        <v>64</v>
      </c>
      <c r="I18" s="1138">
        <v>0.21</v>
      </c>
      <c r="J18" s="1221">
        <v>60</v>
      </c>
      <c r="K18" s="1138">
        <v>0.2</v>
      </c>
      <c r="L18" s="1027">
        <v>54</v>
      </c>
      <c r="M18" s="1028">
        <v>0.19</v>
      </c>
    </row>
    <row r="19" spans="1:13" s="573" customFormat="1" ht="11.25">
      <c r="A19" s="209"/>
      <c r="B19" s="1031">
        <v>118000</v>
      </c>
      <c r="C19" s="1031"/>
      <c r="D19" s="1141">
        <v>95</v>
      </c>
      <c r="E19" s="1138">
        <v>0.3</v>
      </c>
      <c r="F19" s="1137">
        <v>70</v>
      </c>
      <c r="G19" s="1138">
        <v>0.22</v>
      </c>
      <c r="H19" s="1137">
        <v>63</v>
      </c>
      <c r="I19" s="1138">
        <v>0.21</v>
      </c>
      <c r="J19" s="1221">
        <v>44</v>
      </c>
      <c r="K19" s="1138">
        <v>0.15</v>
      </c>
      <c r="L19" s="1027">
        <v>56</v>
      </c>
      <c r="M19" s="1028">
        <v>0.19</v>
      </c>
    </row>
    <row r="20" spans="1:13" s="573" customFormat="1" ht="11.25">
      <c r="A20" s="209"/>
      <c r="B20" s="1031">
        <v>126000</v>
      </c>
      <c r="C20" s="1031"/>
      <c r="D20" s="1141">
        <v>69</v>
      </c>
      <c r="E20" s="1138">
        <v>0.21</v>
      </c>
      <c r="F20" s="1137">
        <v>42</v>
      </c>
      <c r="G20" s="1138">
        <v>0.13</v>
      </c>
      <c r="H20" s="1137">
        <v>17</v>
      </c>
      <c r="I20" s="1138">
        <v>0.06</v>
      </c>
      <c r="J20" s="1221">
        <v>36</v>
      </c>
      <c r="K20" s="1138">
        <v>0.12</v>
      </c>
      <c r="L20" s="1027">
        <v>15</v>
      </c>
      <c r="M20" s="1028">
        <v>0.05</v>
      </c>
    </row>
    <row r="21" spans="1:13" s="573" customFormat="1" ht="11.25">
      <c r="A21" s="209"/>
      <c r="B21" s="1031">
        <v>134000</v>
      </c>
      <c r="C21" s="1031"/>
      <c r="D21" s="1141">
        <v>167</v>
      </c>
      <c r="E21" s="1138">
        <v>0.52</v>
      </c>
      <c r="F21" s="1137">
        <v>98</v>
      </c>
      <c r="G21" s="1138">
        <v>0.31</v>
      </c>
      <c r="H21" s="1137">
        <v>99</v>
      </c>
      <c r="I21" s="1138">
        <v>0.33</v>
      </c>
      <c r="J21" s="1221">
        <v>108</v>
      </c>
      <c r="K21" s="1138">
        <v>0.37</v>
      </c>
      <c r="L21" s="1027">
        <v>141</v>
      </c>
      <c r="M21" s="1028">
        <v>0.49</v>
      </c>
    </row>
    <row r="22" spans="1:13" s="573" customFormat="1" ht="6" customHeight="1">
      <c r="A22" s="209"/>
      <c r="B22" s="1032"/>
      <c r="C22" s="1032"/>
      <c r="D22" s="1141"/>
      <c r="E22" s="1138"/>
      <c r="F22" s="1137"/>
      <c r="G22" s="1138"/>
      <c r="H22" s="1137"/>
      <c r="I22" s="1138"/>
      <c r="J22" s="1221"/>
      <c r="K22" s="1138"/>
      <c r="L22" s="1027"/>
      <c r="M22" s="1028"/>
    </row>
    <row r="23" spans="1:13" s="573" customFormat="1" ht="11.25">
      <c r="A23" s="209"/>
      <c r="B23" s="1033" t="s">
        <v>81</v>
      </c>
      <c r="C23" s="1033"/>
      <c r="D23" s="1141">
        <v>490</v>
      </c>
      <c r="E23" s="1138">
        <v>1.52</v>
      </c>
      <c r="F23" s="1139">
        <v>327</v>
      </c>
      <c r="G23" s="1138">
        <v>1.05</v>
      </c>
      <c r="H23" s="1139">
        <v>283</v>
      </c>
      <c r="I23" s="1138">
        <v>0.94</v>
      </c>
      <c r="J23" s="1221">
        <v>272</v>
      </c>
      <c r="K23" s="1138">
        <v>0.92</v>
      </c>
      <c r="L23" s="1027">
        <v>287</v>
      </c>
      <c r="M23" s="1028">
        <v>1</v>
      </c>
    </row>
    <row r="24" spans="1:13" s="573" customFormat="1" ht="6" customHeight="1">
      <c r="A24" s="209"/>
      <c r="B24" s="1032"/>
      <c r="C24" s="1032"/>
      <c r="D24" s="1141"/>
      <c r="E24" s="1138"/>
      <c r="F24" s="1139"/>
      <c r="G24" s="1138"/>
      <c r="H24" s="1139"/>
      <c r="I24" s="1138"/>
      <c r="J24" s="1221"/>
      <c r="K24" s="1138"/>
      <c r="L24" s="1027"/>
      <c r="M24" s="1028"/>
    </row>
    <row r="25" spans="1:13" s="573" customFormat="1" ht="11.25">
      <c r="A25" s="209"/>
      <c r="B25" s="1031">
        <v>142000</v>
      </c>
      <c r="C25" s="1031"/>
      <c r="D25" s="1141">
        <v>90</v>
      </c>
      <c r="E25" s="1138">
        <v>0.28000000000000003</v>
      </c>
      <c r="F25" s="1137">
        <v>73</v>
      </c>
      <c r="G25" s="1138">
        <v>0.23</v>
      </c>
      <c r="H25" s="1137">
        <v>74</v>
      </c>
      <c r="I25" s="1138">
        <v>0.25</v>
      </c>
      <c r="J25" s="1221">
        <v>64</v>
      </c>
      <c r="K25" s="1138">
        <v>0.22</v>
      </c>
      <c r="L25" s="1027">
        <v>58</v>
      </c>
      <c r="M25" s="1028">
        <v>0.2</v>
      </c>
    </row>
    <row r="26" spans="1:13" s="573" customFormat="1" ht="11.25">
      <c r="A26" s="209"/>
      <c r="B26" s="1031">
        <v>150000</v>
      </c>
      <c r="C26" s="1031"/>
      <c r="D26" s="1141">
        <v>317</v>
      </c>
      <c r="E26" s="1138">
        <v>0.98</v>
      </c>
      <c r="F26" s="1137">
        <v>325</v>
      </c>
      <c r="G26" s="1138">
        <v>1.04</v>
      </c>
      <c r="H26" s="1137">
        <v>240</v>
      </c>
      <c r="I26" s="1138">
        <v>0.79</v>
      </c>
      <c r="J26" s="1221">
        <v>221</v>
      </c>
      <c r="K26" s="1138">
        <v>0.75</v>
      </c>
      <c r="L26" s="1027">
        <v>209</v>
      </c>
      <c r="M26" s="1028">
        <v>0.73</v>
      </c>
    </row>
    <row r="27" spans="1:13" s="573" customFormat="1" ht="11.25">
      <c r="A27" s="209"/>
      <c r="B27" s="1031">
        <v>160000</v>
      </c>
      <c r="C27" s="1031"/>
      <c r="D27" s="1141">
        <v>118</v>
      </c>
      <c r="E27" s="1138">
        <v>0.37</v>
      </c>
      <c r="F27" s="1137">
        <v>112</v>
      </c>
      <c r="G27" s="1138">
        <v>0.36</v>
      </c>
      <c r="H27" s="1137">
        <v>129</v>
      </c>
      <c r="I27" s="1138">
        <v>0.43</v>
      </c>
      <c r="J27" s="1221">
        <v>83</v>
      </c>
      <c r="K27" s="1138">
        <v>0.28000000000000003</v>
      </c>
      <c r="L27" s="1027">
        <v>75</v>
      </c>
      <c r="M27" s="1028">
        <v>0.26</v>
      </c>
    </row>
    <row r="28" spans="1:13" s="573" customFormat="1" ht="11.25">
      <c r="A28" s="209"/>
      <c r="B28" s="1031">
        <v>170000</v>
      </c>
      <c r="C28" s="1031"/>
      <c r="D28" s="1141">
        <v>201</v>
      </c>
      <c r="E28" s="1138">
        <v>0.62</v>
      </c>
      <c r="F28" s="1137">
        <v>162</v>
      </c>
      <c r="G28" s="1138">
        <v>0.52</v>
      </c>
      <c r="H28" s="1137">
        <v>155</v>
      </c>
      <c r="I28" s="1138">
        <v>0.51</v>
      </c>
      <c r="J28" s="1221">
        <v>114</v>
      </c>
      <c r="K28" s="1138">
        <v>0.39</v>
      </c>
      <c r="L28" s="1027">
        <v>124</v>
      </c>
      <c r="M28" s="1028">
        <v>0.43</v>
      </c>
    </row>
    <row r="29" spans="1:13" s="573" customFormat="1" ht="11.25">
      <c r="A29" s="209"/>
      <c r="B29" s="1031">
        <v>180000</v>
      </c>
      <c r="C29" s="1031"/>
      <c r="D29" s="1141">
        <v>350</v>
      </c>
      <c r="E29" s="1138">
        <v>1.0900000000000001</v>
      </c>
      <c r="F29" s="1137">
        <v>306</v>
      </c>
      <c r="G29" s="1138">
        <v>0.98</v>
      </c>
      <c r="H29" s="1137">
        <v>239</v>
      </c>
      <c r="I29" s="1138">
        <v>0.79</v>
      </c>
      <c r="J29" s="1221">
        <v>233</v>
      </c>
      <c r="K29" s="1138">
        <v>0.79</v>
      </c>
      <c r="L29" s="1027">
        <v>216</v>
      </c>
      <c r="M29" s="1028">
        <v>0.75</v>
      </c>
    </row>
    <row r="30" spans="1:13" s="573" customFormat="1" ht="6.75" customHeight="1">
      <c r="A30" s="209"/>
      <c r="B30" s="1032"/>
      <c r="C30" s="1032"/>
      <c r="D30" s="1141"/>
      <c r="E30" s="1138"/>
      <c r="F30" s="1137"/>
      <c r="G30" s="1138"/>
      <c r="H30" s="1137"/>
      <c r="I30" s="1138"/>
      <c r="J30" s="1221"/>
      <c r="K30" s="1138"/>
      <c r="L30" s="1027"/>
      <c r="M30" s="1028"/>
    </row>
    <row r="31" spans="1:13" s="573" customFormat="1" ht="11.25">
      <c r="A31" s="209"/>
      <c r="B31" s="1033" t="s">
        <v>81</v>
      </c>
      <c r="C31" s="1033"/>
      <c r="D31" s="1141">
        <v>1076</v>
      </c>
      <c r="E31" s="1138">
        <v>3.34</v>
      </c>
      <c r="F31" s="1139">
        <v>978</v>
      </c>
      <c r="G31" s="1138">
        <v>3.14</v>
      </c>
      <c r="H31" s="1139">
        <v>837</v>
      </c>
      <c r="I31" s="1138">
        <v>2.77</v>
      </c>
      <c r="J31" s="1221">
        <v>715</v>
      </c>
      <c r="K31" s="1138">
        <v>2.4300000000000002</v>
      </c>
      <c r="L31" s="1027">
        <v>682</v>
      </c>
      <c r="M31" s="1028">
        <v>2.37</v>
      </c>
    </row>
    <row r="32" spans="1:13" s="573" customFormat="1" ht="6.75" customHeight="1">
      <c r="A32" s="209"/>
      <c r="B32" s="1032"/>
      <c r="C32" s="1032"/>
      <c r="D32" s="1141"/>
      <c r="E32" s="1138"/>
      <c r="F32" s="1139"/>
      <c r="G32" s="1138"/>
      <c r="H32" s="1139"/>
      <c r="I32" s="1138"/>
      <c r="J32" s="1221"/>
      <c r="K32" s="1138"/>
      <c r="L32" s="1027"/>
      <c r="M32" s="1028"/>
    </row>
    <row r="33" spans="1:13" s="573" customFormat="1" ht="11.25">
      <c r="A33" s="209"/>
      <c r="B33" s="1031">
        <v>190000</v>
      </c>
      <c r="C33" s="1031"/>
      <c r="D33" s="1141">
        <v>190</v>
      </c>
      <c r="E33" s="1138">
        <v>0.59</v>
      </c>
      <c r="F33" s="1137">
        <v>196</v>
      </c>
      <c r="G33" s="1138">
        <v>0.63</v>
      </c>
      <c r="H33" s="1137">
        <v>199</v>
      </c>
      <c r="I33" s="1138">
        <v>0.66</v>
      </c>
      <c r="J33" s="1221">
        <v>188</v>
      </c>
      <c r="K33" s="1138">
        <v>0.64</v>
      </c>
      <c r="L33" s="1027">
        <v>192</v>
      </c>
      <c r="M33" s="1028">
        <v>0.67</v>
      </c>
    </row>
    <row r="34" spans="1:13" s="573" customFormat="1" ht="11.25">
      <c r="A34" s="209"/>
      <c r="B34" s="1031">
        <v>200000</v>
      </c>
      <c r="C34" s="1031"/>
      <c r="D34" s="1141">
        <v>618</v>
      </c>
      <c r="E34" s="1138">
        <v>1.92</v>
      </c>
      <c r="F34" s="1137">
        <v>662</v>
      </c>
      <c r="G34" s="1138">
        <v>2.12</v>
      </c>
      <c r="H34" s="1137">
        <v>610</v>
      </c>
      <c r="I34" s="1138">
        <v>2.02</v>
      </c>
      <c r="J34" s="1221">
        <v>569</v>
      </c>
      <c r="K34" s="1138">
        <v>1.93</v>
      </c>
      <c r="L34" s="1027">
        <v>554</v>
      </c>
      <c r="M34" s="1028">
        <v>1.93</v>
      </c>
    </row>
    <row r="35" spans="1:13" s="573" customFormat="1" ht="11.25">
      <c r="A35" s="209"/>
      <c r="B35" s="1031">
        <v>220000</v>
      </c>
      <c r="C35" s="1031"/>
      <c r="D35" s="1141">
        <v>611</v>
      </c>
      <c r="E35" s="1138">
        <v>1.9</v>
      </c>
      <c r="F35" s="1137">
        <v>548</v>
      </c>
      <c r="G35" s="1138">
        <v>1.76</v>
      </c>
      <c r="H35" s="1137">
        <v>467</v>
      </c>
      <c r="I35" s="1138">
        <v>1.55</v>
      </c>
      <c r="J35" s="1221">
        <v>420</v>
      </c>
      <c r="K35" s="1138">
        <v>1.43</v>
      </c>
      <c r="L35" s="1027">
        <v>402</v>
      </c>
      <c r="M35" s="1028">
        <v>1.4</v>
      </c>
    </row>
    <row r="36" spans="1:13" s="573" customFormat="1" ht="11.25">
      <c r="A36" s="209"/>
      <c r="B36" s="1031">
        <v>240000</v>
      </c>
      <c r="C36" s="1031"/>
      <c r="D36" s="1141">
        <v>787</v>
      </c>
      <c r="E36" s="1138">
        <v>2.44</v>
      </c>
      <c r="F36" s="1137">
        <v>711</v>
      </c>
      <c r="G36" s="1138">
        <v>2.2799999999999998</v>
      </c>
      <c r="H36" s="1137">
        <v>710</v>
      </c>
      <c r="I36" s="1138">
        <v>2.35</v>
      </c>
      <c r="J36" s="1221">
        <v>639</v>
      </c>
      <c r="K36" s="1138">
        <v>2.17</v>
      </c>
      <c r="L36" s="1027">
        <v>577</v>
      </c>
      <c r="M36" s="1028">
        <v>2.0099999999999998</v>
      </c>
    </row>
    <row r="37" spans="1:13" s="573" customFormat="1" ht="11.25">
      <c r="A37" s="209"/>
      <c r="B37" s="1031">
        <v>260000</v>
      </c>
      <c r="C37" s="1031"/>
      <c r="D37" s="1141">
        <v>1098</v>
      </c>
      <c r="E37" s="1138">
        <v>3.41</v>
      </c>
      <c r="F37" s="1137">
        <v>1071</v>
      </c>
      <c r="G37" s="1138">
        <v>3.44</v>
      </c>
      <c r="H37" s="1137">
        <v>918</v>
      </c>
      <c r="I37" s="1138">
        <v>3.04</v>
      </c>
      <c r="J37" s="1221">
        <v>882</v>
      </c>
      <c r="K37" s="1138">
        <v>3</v>
      </c>
      <c r="L37" s="1027">
        <v>797</v>
      </c>
      <c r="M37" s="1028">
        <v>2.77</v>
      </c>
    </row>
    <row r="38" spans="1:13" s="573" customFormat="1" ht="6.75" customHeight="1">
      <c r="A38" s="209"/>
      <c r="B38" s="1032"/>
      <c r="C38" s="1032"/>
      <c r="D38" s="1141"/>
      <c r="E38" s="1138"/>
      <c r="F38" s="1137"/>
      <c r="G38" s="1138"/>
      <c r="H38" s="1137"/>
      <c r="I38" s="1138"/>
      <c r="J38" s="1221"/>
      <c r="K38" s="1138"/>
      <c r="L38" s="1027"/>
      <c r="M38" s="1028"/>
    </row>
    <row r="39" spans="1:13" s="573" customFormat="1" ht="11.25">
      <c r="A39" s="209"/>
      <c r="B39" s="1033" t="s">
        <v>81</v>
      </c>
      <c r="C39" s="1033"/>
      <c r="D39" s="1141">
        <v>3304</v>
      </c>
      <c r="E39" s="1138">
        <v>10.26</v>
      </c>
      <c r="F39" s="1139">
        <v>3188</v>
      </c>
      <c r="G39" s="1138">
        <v>10.23</v>
      </c>
      <c r="H39" s="1139">
        <v>2904</v>
      </c>
      <c r="I39" s="1138">
        <v>9.61</v>
      </c>
      <c r="J39" s="1221">
        <v>2698</v>
      </c>
      <c r="K39" s="1138">
        <v>9.17</v>
      </c>
      <c r="L39" s="1027">
        <v>2522</v>
      </c>
      <c r="M39" s="1028">
        <v>8.77</v>
      </c>
    </row>
    <row r="40" spans="1:13" s="573" customFormat="1" ht="6.75" customHeight="1">
      <c r="A40" s="209"/>
      <c r="B40" s="1032"/>
      <c r="C40" s="1032"/>
      <c r="D40" s="1141"/>
      <c r="E40" s="1138"/>
      <c r="F40" s="1139"/>
      <c r="G40" s="1138"/>
      <c r="H40" s="1139"/>
      <c r="I40" s="1138"/>
      <c r="J40" s="1221"/>
      <c r="K40" s="1138"/>
      <c r="L40" s="1027"/>
      <c r="M40" s="1028"/>
    </row>
    <row r="41" spans="1:13" s="573" customFormat="1" ht="11.25">
      <c r="A41" s="209"/>
      <c r="B41" s="1031">
        <v>280000</v>
      </c>
      <c r="C41" s="1031"/>
      <c r="D41" s="1141">
        <v>1051</v>
      </c>
      <c r="E41" s="1138">
        <v>3.26</v>
      </c>
      <c r="F41" s="1137">
        <v>949</v>
      </c>
      <c r="G41" s="1138">
        <v>3.04</v>
      </c>
      <c r="H41" s="1137">
        <v>812</v>
      </c>
      <c r="I41" s="1138">
        <v>2.69</v>
      </c>
      <c r="J41" s="1221">
        <v>743</v>
      </c>
      <c r="K41" s="1138">
        <v>2.52</v>
      </c>
      <c r="L41" s="1027">
        <v>693</v>
      </c>
      <c r="M41" s="1028">
        <v>2.41</v>
      </c>
    </row>
    <row r="42" spans="1:13" s="573" customFormat="1" ht="11.25">
      <c r="A42" s="209"/>
      <c r="B42" s="1031">
        <v>300000</v>
      </c>
      <c r="C42" s="1031"/>
      <c r="D42" s="1141">
        <v>1932</v>
      </c>
      <c r="E42" s="1138">
        <v>6</v>
      </c>
      <c r="F42" s="1137">
        <v>1833</v>
      </c>
      <c r="G42" s="1138">
        <v>5.88</v>
      </c>
      <c r="H42" s="1137">
        <v>1604</v>
      </c>
      <c r="I42" s="1138">
        <v>5.31</v>
      </c>
      <c r="J42" s="1221">
        <v>1531</v>
      </c>
      <c r="K42" s="1138">
        <v>5.2</v>
      </c>
      <c r="L42" s="1027">
        <v>1466</v>
      </c>
      <c r="M42" s="1028">
        <v>5.0999999999999996</v>
      </c>
    </row>
    <row r="43" spans="1:13" s="573" customFormat="1" ht="11.25">
      <c r="A43" s="209"/>
      <c r="B43" s="1031">
        <v>320000</v>
      </c>
      <c r="C43" s="1031"/>
      <c r="D43" s="1141">
        <v>1171</v>
      </c>
      <c r="E43" s="1138">
        <v>3.64</v>
      </c>
      <c r="F43" s="1137">
        <v>1122</v>
      </c>
      <c r="G43" s="1138">
        <v>3.6</v>
      </c>
      <c r="H43" s="1137">
        <v>969</v>
      </c>
      <c r="I43" s="1138">
        <v>3.21</v>
      </c>
      <c r="J43" s="1221">
        <v>931</v>
      </c>
      <c r="K43" s="1138">
        <v>3.16</v>
      </c>
      <c r="L43" s="1027">
        <v>890</v>
      </c>
      <c r="M43" s="1028">
        <v>3.1</v>
      </c>
    </row>
    <row r="44" spans="1:13" s="573" customFormat="1" ht="11.25">
      <c r="A44" s="209"/>
      <c r="B44" s="1031">
        <v>340000</v>
      </c>
      <c r="C44" s="1031"/>
      <c r="D44" s="1141">
        <v>1396</v>
      </c>
      <c r="E44" s="1138">
        <v>4.34</v>
      </c>
      <c r="F44" s="1137">
        <v>1254</v>
      </c>
      <c r="G44" s="1138">
        <v>4.0199999999999996</v>
      </c>
      <c r="H44" s="1137">
        <v>1093</v>
      </c>
      <c r="I44" s="1138">
        <v>3.62</v>
      </c>
      <c r="J44" s="1221">
        <v>1064</v>
      </c>
      <c r="K44" s="1138">
        <v>3.62</v>
      </c>
      <c r="L44" s="1027">
        <v>967</v>
      </c>
      <c r="M44" s="1028">
        <v>3.36</v>
      </c>
    </row>
    <row r="45" spans="1:13" s="573" customFormat="1" ht="11.25">
      <c r="A45" s="209"/>
      <c r="B45" s="1031">
        <v>360000</v>
      </c>
      <c r="C45" s="1031"/>
      <c r="D45" s="1141">
        <v>1742</v>
      </c>
      <c r="E45" s="1138">
        <v>5.41</v>
      </c>
      <c r="F45" s="1137">
        <v>1617</v>
      </c>
      <c r="G45" s="1138">
        <v>5.19</v>
      </c>
      <c r="H45" s="1137">
        <v>1530</v>
      </c>
      <c r="I45" s="1138">
        <v>5.07</v>
      </c>
      <c r="J45" s="1221">
        <v>1414</v>
      </c>
      <c r="K45" s="1138">
        <v>4.8099999999999996</v>
      </c>
      <c r="L45" s="1027">
        <v>1238</v>
      </c>
      <c r="M45" s="1028">
        <v>4.3099999999999996</v>
      </c>
    </row>
    <row r="46" spans="1:13" s="573" customFormat="1" ht="6.75" customHeight="1">
      <c r="A46" s="209"/>
      <c r="B46" s="1032"/>
      <c r="C46" s="1032"/>
      <c r="D46" s="1141"/>
      <c r="E46" s="1138"/>
      <c r="F46" s="1137"/>
      <c r="G46" s="1138"/>
      <c r="H46" s="1137"/>
      <c r="I46" s="1138"/>
      <c r="J46" s="1221"/>
      <c r="K46" s="1138"/>
      <c r="L46" s="1027"/>
      <c r="M46" s="1028"/>
    </row>
    <row r="47" spans="1:13" s="573" customFormat="1" ht="11.25">
      <c r="A47" s="209"/>
      <c r="B47" s="1033" t="s">
        <v>81</v>
      </c>
      <c r="C47" s="1033"/>
      <c r="D47" s="1141">
        <v>7292</v>
      </c>
      <c r="E47" s="1138">
        <v>22.65</v>
      </c>
      <c r="F47" s="1139">
        <v>6775</v>
      </c>
      <c r="G47" s="1138">
        <v>21.73</v>
      </c>
      <c r="H47" s="1139">
        <v>6008</v>
      </c>
      <c r="I47" s="1138">
        <v>19.89</v>
      </c>
      <c r="J47" s="1221">
        <v>5683</v>
      </c>
      <c r="K47" s="1138">
        <v>19.309999999999999</v>
      </c>
      <c r="L47" s="1027">
        <v>5254</v>
      </c>
      <c r="M47" s="1028">
        <v>18.28</v>
      </c>
    </row>
    <row r="48" spans="1:13" s="573" customFormat="1" ht="6.75" customHeight="1">
      <c r="A48" s="209"/>
      <c r="B48" s="1032"/>
      <c r="C48" s="1032"/>
      <c r="D48" s="1141"/>
      <c r="E48" s="1138"/>
      <c r="F48" s="1139"/>
      <c r="G48" s="1138"/>
      <c r="H48" s="1139"/>
      <c r="I48" s="1138"/>
      <c r="J48" s="1221"/>
      <c r="K48" s="1138"/>
      <c r="L48" s="1027"/>
      <c r="M48" s="1028"/>
    </row>
    <row r="49" spans="1:13" s="573" customFormat="1" ht="11.25">
      <c r="A49" s="209"/>
      <c r="B49" s="1031">
        <v>380000</v>
      </c>
      <c r="C49" s="1031"/>
      <c r="D49" s="1141">
        <v>2000</v>
      </c>
      <c r="E49" s="1138">
        <v>6.21</v>
      </c>
      <c r="F49" s="1137">
        <v>1987</v>
      </c>
      <c r="G49" s="1138">
        <v>6.37</v>
      </c>
      <c r="H49" s="1137">
        <v>1841</v>
      </c>
      <c r="I49" s="1138">
        <v>6.1</v>
      </c>
      <c r="J49" s="1221">
        <v>1704</v>
      </c>
      <c r="K49" s="1138">
        <v>5.79</v>
      </c>
      <c r="L49" s="1027">
        <v>1588</v>
      </c>
      <c r="M49" s="1028">
        <v>5.52</v>
      </c>
    </row>
    <row r="50" spans="1:13" s="573" customFormat="1" ht="11.25">
      <c r="A50" s="209"/>
      <c r="B50" s="1031">
        <v>410000</v>
      </c>
      <c r="C50" s="1031"/>
      <c r="D50" s="1141">
        <v>2679</v>
      </c>
      <c r="E50" s="1138">
        <v>8.32</v>
      </c>
      <c r="F50" s="1137">
        <v>2435</v>
      </c>
      <c r="G50" s="1138">
        <v>7.81</v>
      </c>
      <c r="H50" s="1137">
        <v>2320</v>
      </c>
      <c r="I50" s="1138">
        <v>7.68</v>
      </c>
      <c r="J50" s="1221">
        <v>2155</v>
      </c>
      <c r="K50" s="1138">
        <v>7.32</v>
      </c>
      <c r="L50" s="1027">
        <v>2245</v>
      </c>
      <c r="M50" s="1028">
        <v>7.81</v>
      </c>
    </row>
    <row r="51" spans="1:13" s="573" customFormat="1" ht="11.25">
      <c r="A51" s="209"/>
      <c r="B51" s="1031">
        <v>440000</v>
      </c>
      <c r="C51" s="1031"/>
      <c r="D51" s="1141">
        <v>2377</v>
      </c>
      <c r="E51" s="1138">
        <v>7.38</v>
      </c>
      <c r="F51" s="1137">
        <v>2339</v>
      </c>
      <c r="G51" s="1138">
        <v>7.5</v>
      </c>
      <c r="H51" s="1137">
        <v>2293</v>
      </c>
      <c r="I51" s="1138">
        <v>7.59</v>
      </c>
      <c r="J51" s="1221">
        <v>2251</v>
      </c>
      <c r="K51" s="1138">
        <v>7.65</v>
      </c>
      <c r="L51" s="1027">
        <v>2120</v>
      </c>
      <c r="M51" s="1028">
        <v>7.38</v>
      </c>
    </row>
    <row r="52" spans="1:13" s="573" customFormat="1" ht="11.25">
      <c r="A52" s="209"/>
      <c r="B52" s="1031">
        <v>470000</v>
      </c>
      <c r="C52" s="1031"/>
      <c r="D52" s="1141">
        <v>2107</v>
      </c>
      <c r="E52" s="1138">
        <v>6.55</v>
      </c>
      <c r="F52" s="1137">
        <v>2134</v>
      </c>
      <c r="G52" s="1138">
        <v>6.84</v>
      </c>
      <c r="H52" s="1137">
        <v>2135</v>
      </c>
      <c r="I52" s="1138">
        <v>7.07</v>
      </c>
      <c r="J52" s="1221">
        <v>2120</v>
      </c>
      <c r="K52" s="1138">
        <v>7.2</v>
      </c>
      <c r="L52" s="1027">
        <v>2028</v>
      </c>
      <c r="M52" s="1028">
        <v>7.06</v>
      </c>
    </row>
    <row r="53" spans="1:13" s="573" customFormat="1" ht="11.25">
      <c r="A53" s="209"/>
      <c r="B53" s="1031">
        <v>500000</v>
      </c>
      <c r="C53" s="1031"/>
      <c r="D53" s="1141">
        <v>2020</v>
      </c>
      <c r="E53" s="1138">
        <v>6.28</v>
      </c>
      <c r="F53" s="1137">
        <v>1993</v>
      </c>
      <c r="G53" s="1138">
        <v>6.39</v>
      </c>
      <c r="H53" s="1137">
        <v>2082</v>
      </c>
      <c r="I53" s="1138">
        <v>6.89</v>
      </c>
      <c r="J53" s="1221">
        <v>2064</v>
      </c>
      <c r="K53" s="1138">
        <v>7.01</v>
      </c>
      <c r="L53" s="1027">
        <v>2081</v>
      </c>
      <c r="M53" s="1028">
        <v>7.24</v>
      </c>
    </row>
    <row r="54" spans="1:13" s="573" customFormat="1" ht="6.75" customHeight="1">
      <c r="A54" s="209"/>
      <c r="B54" s="1032"/>
      <c r="C54" s="1032"/>
      <c r="D54" s="1141"/>
      <c r="E54" s="1138"/>
      <c r="F54" s="1137"/>
      <c r="G54" s="1138"/>
      <c r="H54" s="1137"/>
      <c r="I54" s="1138"/>
      <c r="J54" s="1221"/>
      <c r="K54" s="1138"/>
      <c r="L54" s="1027"/>
      <c r="M54" s="1028"/>
    </row>
    <row r="55" spans="1:13" s="573" customFormat="1" ht="11.25">
      <c r="A55" s="209"/>
      <c r="B55" s="1033" t="s">
        <v>81</v>
      </c>
      <c r="C55" s="1033"/>
      <c r="D55" s="1141">
        <v>11183</v>
      </c>
      <c r="E55" s="1138">
        <v>34.74</v>
      </c>
      <c r="F55" s="1139">
        <v>10888</v>
      </c>
      <c r="G55" s="1138">
        <v>34.92</v>
      </c>
      <c r="H55" s="1139">
        <v>10671</v>
      </c>
      <c r="I55" s="1138">
        <v>35.33</v>
      </c>
      <c r="J55" s="1221">
        <v>10294</v>
      </c>
      <c r="K55" s="1138">
        <v>34.979999999999997</v>
      </c>
      <c r="L55" s="1027">
        <v>10062</v>
      </c>
      <c r="M55" s="1028">
        <v>35</v>
      </c>
    </row>
    <row r="56" spans="1:13" s="573" customFormat="1" ht="6.75" customHeight="1">
      <c r="A56" s="209"/>
      <c r="B56" s="1032"/>
      <c r="C56" s="1032"/>
      <c r="D56" s="1141"/>
      <c r="E56" s="1138"/>
      <c r="F56" s="1139"/>
      <c r="G56" s="1138"/>
      <c r="H56" s="1139"/>
      <c r="I56" s="1138"/>
      <c r="J56" s="1221"/>
      <c r="K56" s="1138"/>
      <c r="L56" s="1027"/>
      <c r="M56" s="1028"/>
    </row>
    <row r="57" spans="1:13" s="573" customFormat="1" ht="11.25">
      <c r="A57" s="209"/>
      <c r="B57" s="1031">
        <v>530000</v>
      </c>
      <c r="C57" s="1031"/>
      <c r="D57" s="1141">
        <v>1524</v>
      </c>
      <c r="E57" s="1138">
        <v>4.7300000000000004</v>
      </c>
      <c r="F57" s="1137">
        <v>1454</v>
      </c>
      <c r="G57" s="1138">
        <v>4.66</v>
      </c>
      <c r="H57" s="1137">
        <v>1609</v>
      </c>
      <c r="I57" s="1138">
        <v>5.33</v>
      </c>
      <c r="J57" s="1221">
        <v>1643</v>
      </c>
      <c r="K57" s="1138">
        <v>5.58</v>
      </c>
      <c r="L57" s="1027">
        <v>1603</v>
      </c>
      <c r="M57" s="1028">
        <v>5.58</v>
      </c>
    </row>
    <row r="58" spans="1:13" s="573" customFormat="1" ht="11.25">
      <c r="A58" s="209"/>
      <c r="B58" s="1031">
        <v>560000</v>
      </c>
      <c r="C58" s="1031"/>
      <c r="D58" s="1141">
        <v>1378</v>
      </c>
      <c r="E58" s="1138">
        <v>4.28</v>
      </c>
      <c r="F58" s="1137">
        <v>1395</v>
      </c>
      <c r="G58" s="1138">
        <v>4.47</v>
      </c>
      <c r="H58" s="1137">
        <v>1376</v>
      </c>
      <c r="I58" s="1138">
        <v>4.5599999999999996</v>
      </c>
      <c r="J58" s="1221">
        <v>1430</v>
      </c>
      <c r="K58" s="1138">
        <v>4.8600000000000003</v>
      </c>
      <c r="L58" s="1027">
        <v>1438</v>
      </c>
      <c r="M58" s="1028">
        <v>5</v>
      </c>
    </row>
    <row r="59" spans="1:13" s="573" customFormat="1" ht="11.25">
      <c r="A59" s="209"/>
      <c r="B59" s="1031">
        <v>590000</v>
      </c>
      <c r="C59" s="1031"/>
      <c r="D59" s="1141">
        <v>1091</v>
      </c>
      <c r="E59" s="1138">
        <v>3.39</v>
      </c>
      <c r="F59" s="1137">
        <v>1223</v>
      </c>
      <c r="G59" s="1138">
        <v>3.92</v>
      </c>
      <c r="H59" s="1137">
        <v>1206</v>
      </c>
      <c r="I59" s="1138">
        <v>3.99</v>
      </c>
      <c r="J59" s="1221">
        <v>1219</v>
      </c>
      <c r="K59" s="1138">
        <v>4.1399999999999997</v>
      </c>
      <c r="L59" s="1027">
        <v>1215</v>
      </c>
      <c r="M59" s="1028">
        <v>4.2300000000000004</v>
      </c>
    </row>
    <row r="60" spans="1:13" s="573" customFormat="1" ht="11.25">
      <c r="A60" s="209"/>
      <c r="B60" s="1031">
        <v>620000</v>
      </c>
      <c r="C60" s="1031"/>
      <c r="D60" s="1141">
        <v>844</v>
      </c>
      <c r="E60" s="1138">
        <v>2.62</v>
      </c>
      <c r="F60" s="1137">
        <v>828</v>
      </c>
      <c r="G60" s="1138">
        <v>2.66</v>
      </c>
      <c r="H60" s="1137">
        <v>901</v>
      </c>
      <c r="I60" s="1138">
        <v>2.98</v>
      </c>
      <c r="J60" s="1221">
        <v>975</v>
      </c>
      <c r="K60" s="1138">
        <v>3.31</v>
      </c>
      <c r="L60" s="1027">
        <v>1012</v>
      </c>
      <c r="M60" s="1028">
        <v>3.52</v>
      </c>
    </row>
    <row r="61" spans="1:13" s="573" customFormat="1" ht="11.25">
      <c r="A61" s="209"/>
      <c r="B61" s="1031">
        <v>650000</v>
      </c>
      <c r="C61" s="1031"/>
      <c r="D61" s="1141">
        <v>598</v>
      </c>
      <c r="E61" s="1138">
        <v>1.86</v>
      </c>
      <c r="F61" s="1137">
        <v>648</v>
      </c>
      <c r="G61" s="1138">
        <v>2.08</v>
      </c>
      <c r="H61" s="1137">
        <v>717</v>
      </c>
      <c r="I61" s="1138">
        <v>2.37</v>
      </c>
      <c r="J61" s="1221">
        <v>760</v>
      </c>
      <c r="K61" s="1138">
        <v>2.58</v>
      </c>
      <c r="L61" s="1027">
        <v>766</v>
      </c>
      <c r="M61" s="1028">
        <v>2.66</v>
      </c>
    </row>
    <row r="62" spans="1:13" s="573" customFormat="1" ht="6.75" customHeight="1">
      <c r="A62" s="209"/>
      <c r="B62" s="675"/>
      <c r="C62" s="675"/>
      <c r="D62" s="1141"/>
      <c r="E62" s="1138"/>
      <c r="F62" s="1137"/>
      <c r="G62" s="1138"/>
      <c r="H62" s="1137"/>
      <c r="I62" s="1138"/>
      <c r="J62" s="1221"/>
      <c r="K62" s="1138"/>
      <c r="L62" s="1027"/>
      <c r="M62" s="1028"/>
    </row>
    <row r="63" spans="1:13" s="573" customFormat="1" ht="11.25">
      <c r="A63" s="209"/>
      <c r="B63" s="1033" t="s">
        <v>81</v>
      </c>
      <c r="C63" s="1033"/>
      <c r="D63" s="1141">
        <v>5435</v>
      </c>
      <c r="E63" s="1138">
        <v>16.88</v>
      </c>
      <c r="F63" s="1139">
        <v>5548</v>
      </c>
      <c r="G63" s="1138">
        <v>17.8</v>
      </c>
      <c r="H63" s="1139">
        <v>5809</v>
      </c>
      <c r="I63" s="1138">
        <v>19.23</v>
      </c>
      <c r="J63" s="1221">
        <v>6027</v>
      </c>
      <c r="K63" s="1138">
        <v>20.48</v>
      </c>
      <c r="L63" s="1027">
        <v>6034</v>
      </c>
      <c r="M63" s="1028">
        <v>20.99</v>
      </c>
    </row>
    <row r="64" spans="1:13" s="573" customFormat="1" ht="6.75" customHeight="1">
      <c r="A64" s="209"/>
      <c r="B64" s="1032"/>
      <c r="C64" s="1032"/>
      <c r="D64" s="1141"/>
      <c r="E64" s="1138"/>
      <c r="F64" s="1139"/>
      <c r="G64" s="1138"/>
      <c r="H64" s="1139"/>
      <c r="I64" s="1138"/>
      <c r="J64" s="1221"/>
      <c r="K64" s="1138"/>
      <c r="L64" s="1027"/>
      <c r="M64" s="1028"/>
    </row>
    <row r="65" spans="1:13" s="573" customFormat="1" ht="11.25">
      <c r="A65" s="209"/>
      <c r="B65" s="1031">
        <v>680000</v>
      </c>
      <c r="C65" s="1031"/>
      <c r="D65" s="1141">
        <v>485</v>
      </c>
      <c r="E65" s="1138">
        <v>1.51</v>
      </c>
      <c r="F65" s="1137">
        <v>465</v>
      </c>
      <c r="G65" s="1138">
        <v>1.49</v>
      </c>
      <c r="H65" s="1137">
        <v>525</v>
      </c>
      <c r="I65" s="1138">
        <v>1.74</v>
      </c>
      <c r="J65" s="1221">
        <v>562</v>
      </c>
      <c r="K65" s="1138">
        <v>1.91</v>
      </c>
      <c r="L65" s="1027">
        <v>593</v>
      </c>
      <c r="M65" s="1028">
        <v>2.06</v>
      </c>
    </row>
    <row r="66" spans="1:13" s="573" customFormat="1" ht="11.25">
      <c r="A66" s="209"/>
      <c r="B66" s="1031">
        <v>710000</v>
      </c>
      <c r="C66" s="1031"/>
      <c r="D66" s="1141">
        <v>476</v>
      </c>
      <c r="E66" s="1138">
        <v>1.48</v>
      </c>
      <c r="F66" s="1137">
        <v>501</v>
      </c>
      <c r="G66" s="1138">
        <v>1.61</v>
      </c>
      <c r="H66" s="1137">
        <v>571</v>
      </c>
      <c r="I66" s="1138">
        <v>1.89</v>
      </c>
      <c r="J66" s="1221">
        <v>505</v>
      </c>
      <c r="K66" s="1138">
        <v>1.72</v>
      </c>
      <c r="L66" s="1027">
        <v>554</v>
      </c>
      <c r="M66" s="1028">
        <v>1.93</v>
      </c>
    </row>
    <row r="67" spans="1:13" s="573" customFormat="1" ht="11.25">
      <c r="A67" s="209"/>
      <c r="B67" s="1031">
        <v>750000</v>
      </c>
      <c r="C67" s="1031"/>
      <c r="D67" s="1141">
        <v>393</v>
      </c>
      <c r="E67" s="1138">
        <v>1.22</v>
      </c>
      <c r="F67" s="1137">
        <v>433</v>
      </c>
      <c r="G67" s="1138">
        <v>1.39</v>
      </c>
      <c r="H67" s="1137">
        <v>409</v>
      </c>
      <c r="I67" s="1138">
        <v>1.35</v>
      </c>
      <c r="J67" s="1221">
        <v>459</v>
      </c>
      <c r="K67" s="1138">
        <v>1.56</v>
      </c>
      <c r="L67" s="1027">
        <v>455</v>
      </c>
      <c r="M67" s="1028">
        <v>1.58</v>
      </c>
    </row>
    <row r="68" spans="1:13" s="573" customFormat="1" ht="11.25">
      <c r="A68" s="209"/>
      <c r="B68" s="1031">
        <v>790000</v>
      </c>
      <c r="C68" s="1031"/>
      <c r="D68" s="1141">
        <v>235</v>
      </c>
      <c r="E68" s="1138">
        <v>0.73</v>
      </c>
      <c r="F68" s="1137">
        <v>251</v>
      </c>
      <c r="G68" s="1138">
        <v>0.81</v>
      </c>
      <c r="H68" s="1137">
        <v>356</v>
      </c>
      <c r="I68" s="1138">
        <v>1.18</v>
      </c>
      <c r="J68" s="1221">
        <v>366</v>
      </c>
      <c r="K68" s="1138">
        <v>1.24</v>
      </c>
      <c r="L68" s="1027">
        <v>358</v>
      </c>
      <c r="M68" s="1028">
        <v>1.25</v>
      </c>
    </row>
    <row r="69" spans="1:13" s="573" customFormat="1" ht="11.25">
      <c r="A69" s="209"/>
      <c r="B69" s="1031">
        <v>830000</v>
      </c>
      <c r="C69" s="1031"/>
      <c r="D69" s="1141">
        <v>167</v>
      </c>
      <c r="E69" s="1138">
        <v>0.52</v>
      </c>
      <c r="F69" s="1137">
        <v>242</v>
      </c>
      <c r="G69" s="1138">
        <v>0.78</v>
      </c>
      <c r="H69" s="1137">
        <v>242</v>
      </c>
      <c r="I69" s="1138">
        <v>0.8</v>
      </c>
      <c r="J69" s="1221">
        <v>231</v>
      </c>
      <c r="K69" s="1138">
        <v>0.79</v>
      </c>
      <c r="L69" s="1027">
        <v>270</v>
      </c>
      <c r="M69" s="1028">
        <v>0.94</v>
      </c>
    </row>
    <row r="70" spans="1:13" s="573" customFormat="1" ht="6.75" customHeight="1">
      <c r="A70" s="209"/>
      <c r="B70" s="1032"/>
      <c r="C70" s="1032"/>
      <c r="D70" s="1141"/>
      <c r="E70" s="1138"/>
      <c r="F70" s="1137"/>
      <c r="G70" s="1138"/>
      <c r="H70" s="1137"/>
      <c r="I70" s="1138"/>
      <c r="J70" s="1221"/>
      <c r="K70" s="1138"/>
      <c r="L70" s="1027"/>
      <c r="M70" s="1028"/>
    </row>
    <row r="71" spans="1:13" s="573" customFormat="1" ht="11.25">
      <c r="A71" s="209"/>
      <c r="B71" s="1033" t="s">
        <v>81</v>
      </c>
      <c r="C71" s="1033"/>
      <c r="D71" s="1141">
        <v>1756</v>
      </c>
      <c r="E71" s="1138">
        <v>5.45</v>
      </c>
      <c r="F71" s="1139">
        <v>1892</v>
      </c>
      <c r="G71" s="1138">
        <v>6.07</v>
      </c>
      <c r="H71" s="1139">
        <v>2103</v>
      </c>
      <c r="I71" s="1138">
        <v>6.96</v>
      </c>
      <c r="J71" s="1221">
        <v>2123</v>
      </c>
      <c r="K71" s="1138">
        <v>7.21</v>
      </c>
      <c r="L71" s="1027">
        <v>2230</v>
      </c>
      <c r="M71" s="1028">
        <v>7.76</v>
      </c>
    </row>
    <row r="72" spans="1:13" s="573" customFormat="1" ht="6.75" customHeight="1">
      <c r="A72" s="209"/>
      <c r="B72" s="1032"/>
      <c r="C72" s="1032"/>
      <c r="D72" s="1141"/>
      <c r="E72" s="1138"/>
      <c r="F72" s="1139"/>
      <c r="G72" s="1138"/>
      <c r="H72" s="1139"/>
      <c r="I72" s="1138"/>
      <c r="J72" s="1221"/>
      <c r="K72" s="1138"/>
      <c r="L72" s="1027"/>
      <c r="M72" s="1028"/>
    </row>
    <row r="73" spans="1:13" s="573" customFormat="1" ht="11.25">
      <c r="A73" s="209"/>
      <c r="B73" s="1031">
        <v>880000</v>
      </c>
      <c r="C73" s="1031"/>
      <c r="D73" s="1141">
        <v>163</v>
      </c>
      <c r="E73" s="1138">
        <v>0.51</v>
      </c>
      <c r="F73" s="1137">
        <v>172</v>
      </c>
      <c r="G73" s="1138">
        <v>0.55000000000000004</v>
      </c>
      <c r="H73" s="1137">
        <v>203</v>
      </c>
      <c r="I73" s="1138">
        <v>0.67</v>
      </c>
      <c r="J73" s="1221">
        <v>221</v>
      </c>
      <c r="K73" s="1138">
        <v>0.75</v>
      </c>
      <c r="L73" s="1027">
        <v>191</v>
      </c>
      <c r="M73" s="1028">
        <v>0.66</v>
      </c>
    </row>
    <row r="74" spans="1:13" s="573" customFormat="1" ht="11.25">
      <c r="A74" s="209"/>
      <c r="B74" s="1031">
        <v>930000</v>
      </c>
      <c r="C74" s="1031"/>
      <c r="D74" s="1141">
        <v>131</v>
      </c>
      <c r="E74" s="1138">
        <v>0.41</v>
      </c>
      <c r="F74" s="1137">
        <v>125</v>
      </c>
      <c r="G74" s="1138">
        <v>0.4</v>
      </c>
      <c r="H74" s="1137">
        <v>131</v>
      </c>
      <c r="I74" s="1138">
        <v>0.43</v>
      </c>
      <c r="J74" s="1221">
        <v>167</v>
      </c>
      <c r="K74" s="1138">
        <v>0.56999999999999995</v>
      </c>
      <c r="L74" s="1027">
        <v>142</v>
      </c>
      <c r="M74" s="1028">
        <v>0.49</v>
      </c>
    </row>
    <row r="75" spans="1:13" s="573" customFormat="1" ht="11.25">
      <c r="A75" s="209"/>
      <c r="B75" s="1031">
        <v>980000</v>
      </c>
      <c r="C75" s="1031"/>
      <c r="D75" s="1141">
        <v>121</v>
      </c>
      <c r="E75" s="1138">
        <v>0.38</v>
      </c>
      <c r="F75" s="1137">
        <v>110</v>
      </c>
      <c r="G75" s="1138">
        <v>0.35</v>
      </c>
      <c r="H75" s="1137">
        <v>124</v>
      </c>
      <c r="I75" s="1138">
        <v>0.41</v>
      </c>
      <c r="J75" s="1221">
        <v>175</v>
      </c>
      <c r="K75" s="1138">
        <v>0.59</v>
      </c>
      <c r="L75" s="1027">
        <v>160</v>
      </c>
      <c r="M75" s="1028">
        <v>0.56000000000000005</v>
      </c>
    </row>
    <row r="76" spans="1:13" s="573" customFormat="1" ht="11.25">
      <c r="A76" s="209"/>
      <c r="B76" s="1031">
        <v>1030000</v>
      </c>
      <c r="C76" s="1031"/>
      <c r="D76" s="1141">
        <v>88</v>
      </c>
      <c r="E76" s="1138">
        <v>0.27</v>
      </c>
      <c r="F76" s="1137">
        <v>74</v>
      </c>
      <c r="G76" s="1138">
        <v>0.24</v>
      </c>
      <c r="H76" s="1137">
        <v>81</v>
      </c>
      <c r="I76" s="1138">
        <v>0.27</v>
      </c>
      <c r="J76" s="1221">
        <v>99</v>
      </c>
      <c r="K76" s="1138">
        <v>0.34</v>
      </c>
      <c r="L76" s="1027">
        <v>97</v>
      </c>
      <c r="M76" s="1028">
        <v>0.34</v>
      </c>
    </row>
    <row r="77" spans="1:13" s="573" customFormat="1" ht="11.25">
      <c r="A77" s="209"/>
      <c r="B77" s="1031">
        <v>1090000</v>
      </c>
      <c r="C77" s="1031"/>
      <c r="D77" s="1141">
        <v>95</v>
      </c>
      <c r="E77" s="1138">
        <v>0.3</v>
      </c>
      <c r="F77" s="1137">
        <v>106</v>
      </c>
      <c r="G77" s="1138">
        <v>0.34</v>
      </c>
      <c r="H77" s="1137">
        <v>91</v>
      </c>
      <c r="I77" s="1138">
        <v>0.3</v>
      </c>
      <c r="J77" s="1221">
        <v>65</v>
      </c>
      <c r="K77" s="1138">
        <v>0.22</v>
      </c>
      <c r="L77" s="1027">
        <v>149</v>
      </c>
      <c r="M77" s="1028">
        <v>0.52</v>
      </c>
    </row>
    <row r="78" spans="1:13" s="573" customFormat="1" ht="6.75" customHeight="1">
      <c r="A78" s="209"/>
      <c r="B78" s="1032"/>
      <c r="C78" s="1032"/>
      <c r="D78" s="1141"/>
      <c r="E78" s="1138"/>
      <c r="F78" s="1137"/>
      <c r="G78" s="1138"/>
      <c r="H78" s="1137"/>
      <c r="I78" s="1138"/>
      <c r="J78" s="1221"/>
      <c r="K78" s="1138"/>
      <c r="L78" s="1027"/>
      <c r="M78" s="1028"/>
    </row>
    <row r="79" spans="1:13" s="573" customFormat="1" ht="11.25">
      <c r="A79" s="209"/>
      <c r="B79" s="1033" t="s">
        <v>81</v>
      </c>
      <c r="C79" s="1033"/>
      <c r="D79" s="1141">
        <v>598</v>
      </c>
      <c r="E79" s="1138">
        <v>1.86</v>
      </c>
      <c r="F79" s="1139">
        <v>587</v>
      </c>
      <c r="G79" s="1138">
        <v>1.88</v>
      </c>
      <c r="H79" s="1139">
        <v>630</v>
      </c>
      <c r="I79" s="1138">
        <v>2.09</v>
      </c>
      <c r="J79" s="1221">
        <v>727</v>
      </c>
      <c r="K79" s="1138">
        <v>2.4700000000000002</v>
      </c>
      <c r="L79" s="1027">
        <v>739</v>
      </c>
      <c r="M79" s="1028">
        <v>2.57</v>
      </c>
    </row>
    <row r="80" spans="1:13" s="573" customFormat="1" ht="6.75" customHeight="1">
      <c r="A80" s="209"/>
      <c r="B80" s="1032"/>
      <c r="C80" s="1032"/>
      <c r="D80" s="1141"/>
      <c r="E80" s="1138"/>
      <c r="F80" s="1139"/>
      <c r="G80" s="1138"/>
      <c r="H80" s="1139"/>
      <c r="I80" s="1138"/>
      <c r="J80" s="1221"/>
      <c r="K80" s="1138"/>
      <c r="L80" s="1027"/>
      <c r="M80" s="1028"/>
    </row>
    <row r="81" spans="1:13" s="573" customFormat="1" ht="11.25">
      <c r="A81" s="209"/>
      <c r="B81" s="1034">
        <v>1150000</v>
      </c>
      <c r="C81" s="1034"/>
      <c r="D81" s="1141">
        <v>78</v>
      </c>
      <c r="E81" s="1138">
        <v>0.24</v>
      </c>
      <c r="F81" s="1137">
        <v>74</v>
      </c>
      <c r="G81" s="1138">
        <v>0.24</v>
      </c>
      <c r="H81" s="1137">
        <v>75</v>
      </c>
      <c r="I81" s="1138">
        <v>0.25</v>
      </c>
      <c r="J81" s="1221">
        <v>61</v>
      </c>
      <c r="K81" s="1138">
        <v>0.21</v>
      </c>
      <c r="L81" s="1027">
        <v>95</v>
      </c>
      <c r="M81" s="1028">
        <v>0.33</v>
      </c>
    </row>
    <row r="82" spans="1:13" s="573" customFormat="1" ht="11.25">
      <c r="A82" s="209"/>
      <c r="B82" s="1034">
        <v>1210000</v>
      </c>
      <c r="C82" s="1034"/>
      <c r="D82" s="1141">
        <v>550</v>
      </c>
      <c r="E82" s="1138">
        <v>1.71</v>
      </c>
      <c r="F82" s="1137">
        <v>520</v>
      </c>
      <c r="G82" s="1138">
        <v>1.67</v>
      </c>
      <c r="H82" s="1137">
        <v>551</v>
      </c>
      <c r="I82" s="1138">
        <v>1.82</v>
      </c>
      <c r="J82" s="1221">
        <v>71</v>
      </c>
      <c r="K82" s="1138">
        <v>0.24</v>
      </c>
      <c r="L82" s="1027">
        <v>78</v>
      </c>
      <c r="M82" s="1028">
        <v>0.27</v>
      </c>
    </row>
    <row r="83" spans="1:13" s="573" customFormat="1" ht="11.25">
      <c r="A83" s="209"/>
      <c r="B83" s="1034">
        <v>1270000</v>
      </c>
      <c r="C83" s="1034"/>
      <c r="D83" s="1141" t="s">
        <v>918</v>
      </c>
      <c r="E83" s="1137" t="s">
        <v>918</v>
      </c>
      <c r="F83" s="1137" t="s">
        <v>918</v>
      </c>
      <c r="G83" s="1137" t="s">
        <v>918</v>
      </c>
      <c r="H83" s="1137" t="s">
        <v>918</v>
      </c>
      <c r="I83" s="1137" t="s">
        <v>918</v>
      </c>
      <c r="J83" s="1221">
        <v>87</v>
      </c>
      <c r="K83" s="1138">
        <v>0.3</v>
      </c>
      <c r="L83" s="1027">
        <v>67</v>
      </c>
      <c r="M83" s="1028">
        <v>0.23</v>
      </c>
    </row>
    <row r="84" spans="1:13" s="573" customFormat="1" ht="11.25">
      <c r="A84" s="209"/>
      <c r="B84" s="1034">
        <v>1330000</v>
      </c>
      <c r="C84" s="1034"/>
      <c r="D84" s="1141" t="s">
        <v>918</v>
      </c>
      <c r="E84" s="1137" t="s">
        <v>918</v>
      </c>
      <c r="F84" s="1137" t="s">
        <v>918</v>
      </c>
      <c r="G84" s="1137" t="s">
        <v>918</v>
      </c>
      <c r="H84" s="1137" t="s">
        <v>918</v>
      </c>
      <c r="I84" s="1137" t="s">
        <v>918</v>
      </c>
      <c r="J84" s="1221">
        <v>47</v>
      </c>
      <c r="K84" s="1138">
        <v>0.16</v>
      </c>
      <c r="L84" s="1027">
        <v>71</v>
      </c>
      <c r="M84" s="1028">
        <v>0.25</v>
      </c>
    </row>
    <row r="85" spans="1:13" s="573" customFormat="1" ht="11.25">
      <c r="A85" s="209"/>
      <c r="B85" s="1034">
        <v>1390000</v>
      </c>
      <c r="C85" s="1034"/>
      <c r="D85" s="1141" t="s">
        <v>918</v>
      </c>
      <c r="E85" s="1137" t="s">
        <v>918</v>
      </c>
      <c r="F85" s="1137" t="s">
        <v>918</v>
      </c>
      <c r="G85" s="1137" t="s">
        <v>918</v>
      </c>
      <c r="H85" s="1137" t="s">
        <v>918</v>
      </c>
      <c r="I85" s="1137" t="s">
        <v>918</v>
      </c>
      <c r="J85" s="1221">
        <v>325</v>
      </c>
      <c r="K85" s="1138">
        <v>1.1000000000000001</v>
      </c>
      <c r="L85" s="1027">
        <v>321</v>
      </c>
      <c r="M85" s="1028">
        <v>1.1200000000000001</v>
      </c>
    </row>
    <row r="86" spans="1:13" s="573" customFormat="1" ht="6.75" customHeight="1">
      <c r="A86" s="209"/>
      <c r="B86" s="1035"/>
      <c r="C86" s="1035"/>
      <c r="D86" s="1023"/>
      <c r="E86" s="1024"/>
      <c r="F86" s="1025"/>
      <c r="G86" s="1026"/>
      <c r="H86" s="1025"/>
      <c r="I86" s="1026"/>
      <c r="J86" s="1221"/>
      <c r="K86" s="1138"/>
      <c r="L86" s="1027"/>
      <c r="M86" s="1028"/>
    </row>
    <row r="87" spans="1:13" s="573" customFormat="1" ht="11.25">
      <c r="A87" s="209"/>
      <c r="B87" s="1033" t="s">
        <v>81</v>
      </c>
      <c r="C87" s="1033"/>
      <c r="D87" s="1224">
        <v>628</v>
      </c>
      <c r="E87" s="1225">
        <v>1.95</v>
      </c>
      <c r="F87" s="1221">
        <v>594</v>
      </c>
      <c r="G87" s="1222">
        <v>1.91</v>
      </c>
      <c r="H87" s="1221">
        <v>626</v>
      </c>
      <c r="I87" s="1222">
        <v>2.0699999999999998</v>
      </c>
      <c r="J87" s="1221">
        <v>591</v>
      </c>
      <c r="K87" s="1138">
        <v>2.0099999999999998</v>
      </c>
      <c r="L87" s="1027">
        <v>632</v>
      </c>
      <c r="M87" s="1028">
        <v>2.2000000000000002</v>
      </c>
    </row>
    <row r="88" spans="1:13" s="573" customFormat="1" ht="6.75" customHeight="1" thickBot="1">
      <c r="A88" s="559"/>
      <c r="B88" s="559"/>
      <c r="C88" s="559"/>
      <c r="D88" s="1036"/>
      <c r="E88" s="1037"/>
      <c r="F88" s="1037"/>
      <c r="G88" s="1037"/>
      <c r="H88" s="1038"/>
      <c r="I88" s="1037"/>
      <c r="J88" s="1223"/>
      <c r="K88" s="581"/>
      <c r="L88" s="1039"/>
      <c r="M88" s="1039"/>
    </row>
    <row r="89" spans="1:13" ht="2.25" customHeight="1">
      <c r="A89" s="84"/>
      <c r="B89" s="209"/>
      <c r="C89" s="1"/>
    </row>
    <row r="90" spans="1:13">
      <c r="B90" s="558" t="s">
        <v>825</v>
      </c>
      <c r="C90" s="558"/>
    </row>
  </sheetData>
  <mergeCells count="7">
    <mergeCell ref="B8:C8"/>
    <mergeCell ref="B1:M1"/>
    <mergeCell ref="A4:C5"/>
    <mergeCell ref="D4:E4"/>
    <mergeCell ref="F4:G4"/>
    <mergeCell ref="H4:I4"/>
    <mergeCell ref="J4:K4"/>
  </mergeCells>
  <phoneticPr fontId="3"/>
  <pageMargins left="0.59055118110236215" right="0.59055118110236215" top="0.6692913385826772" bottom="0.6692913385826772" header="0.39370078740157483" footer="0.39370078740157483"/>
  <pageSetup paperSize="9" scale="85" fitToWidth="0" orientation="portrait" r:id="rId1"/>
  <rowBreaks count="2" manualBreakCount="2">
    <brk id="3" max="12" man="1"/>
    <brk id="14" max="12"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75"/>
  <sheetViews>
    <sheetView showGridLines="0" zoomScale="85" zoomScaleNormal="85" zoomScaleSheetLayoutView="85" workbookViewId="0"/>
  </sheetViews>
  <sheetFormatPr defaultRowHeight="11.25"/>
  <cols>
    <col min="1" max="1" width="4.625" style="137" customWidth="1"/>
    <col min="2" max="2" width="6.625" style="137" customWidth="1"/>
    <col min="3" max="3" width="6.375" style="137" customWidth="1"/>
    <col min="4" max="5" width="10.125" style="137" customWidth="1"/>
    <col min="6" max="6" width="8.375" style="137" customWidth="1"/>
    <col min="7" max="9" width="17.125" style="137" customWidth="1"/>
    <col min="10" max="10" width="17.125" style="138" customWidth="1"/>
    <col min="11" max="11" width="4.625" style="137" customWidth="1"/>
    <col min="12" max="12" width="6.625" style="137" customWidth="1"/>
    <col min="13" max="13" width="6.375" style="137" customWidth="1"/>
    <col min="14" max="15" width="10.125" style="137" customWidth="1"/>
    <col min="16" max="16" width="8.375" style="137" customWidth="1"/>
    <col min="17" max="20" width="16.875" style="137" customWidth="1"/>
    <col min="21" max="16384" width="9" style="137"/>
  </cols>
  <sheetData>
    <row r="1" spans="1:20" ht="18.75" customHeight="1" thickBot="1">
      <c r="A1" s="1041" t="s">
        <v>72</v>
      </c>
    </row>
    <row r="2" spans="1:20" s="141" customFormat="1" ht="24.75" customHeight="1" thickBot="1">
      <c r="A2" s="1400"/>
      <c r="B2" s="1401"/>
      <c r="C2" s="1401"/>
      <c r="D2" s="1401"/>
      <c r="E2" s="1401"/>
      <c r="F2" s="1401"/>
      <c r="G2" s="139" t="s">
        <v>73</v>
      </c>
      <c r="H2" s="139" t="s">
        <v>74</v>
      </c>
      <c r="I2" s="139" t="s">
        <v>75</v>
      </c>
      <c r="J2" s="140" t="s">
        <v>76</v>
      </c>
      <c r="K2" s="1400"/>
      <c r="L2" s="1401"/>
      <c r="M2" s="1401"/>
      <c r="N2" s="1401"/>
      <c r="O2" s="1401"/>
      <c r="P2" s="1401"/>
      <c r="Q2" s="139" t="s">
        <v>73</v>
      </c>
      <c r="R2" s="139" t="s">
        <v>74</v>
      </c>
      <c r="S2" s="139" t="s">
        <v>75</v>
      </c>
      <c r="T2" s="140" t="s">
        <v>76</v>
      </c>
    </row>
    <row r="3" spans="1:20" s="141" customFormat="1" ht="9.75" customHeight="1">
      <c r="A3" s="1402"/>
      <c r="B3" s="1403"/>
      <c r="C3" s="1403"/>
      <c r="D3" s="1403"/>
      <c r="E3" s="1403"/>
      <c r="F3" s="1403"/>
      <c r="G3" s="142"/>
      <c r="H3" s="142"/>
      <c r="I3" s="143" t="s">
        <v>77</v>
      </c>
      <c r="J3" s="144" t="s">
        <v>77</v>
      </c>
      <c r="K3" s="1404" t="s">
        <v>78</v>
      </c>
      <c r="L3" s="1406" t="s">
        <v>79</v>
      </c>
      <c r="M3" s="1409" t="s">
        <v>80</v>
      </c>
      <c r="N3" s="1410"/>
      <c r="O3" s="1415" t="s">
        <v>81</v>
      </c>
      <c r="P3" s="1410"/>
      <c r="Q3" s="145"/>
      <c r="R3" s="145"/>
      <c r="S3" s="146" t="s">
        <v>77</v>
      </c>
      <c r="T3" s="147" t="s">
        <v>77</v>
      </c>
    </row>
    <row r="4" spans="1:20" s="141" customFormat="1" ht="15.75" customHeight="1">
      <c r="A4" s="148"/>
      <c r="B4" s="1412" t="s">
        <v>9</v>
      </c>
      <c r="C4" s="1417"/>
      <c r="D4" s="1417"/>
      <c r="E4" s="1417"/>
      <c r="F4" s="1417"/>
      <c r="G4" s="149">
        <v>1411902</v>
      </c>
      <c r="H4" s="149">
        <v>2391611</v>
      </c>
      <c r="I4" s="149">
        <v>22318599240</v>
      </c>
      <c r="J4" s="150">
        <v>24525036693.785713</v>
      </c>
      <c r="K4" s="1405"/>
      <c r="L4" s="1407"/>
      <c r="M4" s="1411"/>
      <c r="N4" s="1412"/>
      <c r="O4" s="1416"/>
      <c r="P4" s="1414"/>
      <c r="Q4" s="151">
        <v>724</v>
      </c>
      <c r="R4" s="152" t="s">
        <v>82</v>
      </c>
      <c r="S4" s="151">
        <v>28338623</v>
      </c>
      <c r="T4" s="152" t="s">
        <v>82</v>
      </c>
    </row>
    <row r="5" spans="1:20" s="141" customFormat="1" ht="15.75" customHeight="1" thickBot="1">
      <c r="A5" s="153"/>
      <c r="B5" s="1418" t="s">
        <v>83</v>
      </c>
      <c r="C5" s="1419"/>
      <c r="D5" s="1419"/>
      <c r="E5" s="1419"/>
      <c r="F5" s="1419"/>
      <c r="G5" s="154">
        <v>1402991</v>
      </c>
      <c r="H5" s="154">
        <v>2109387</v>
      </c>
      <c r="I5" s="154">
        <v>19449807454</v>
      </c>
      <c r="J5" s="155">
        <v>24525036693.785713</v>
      </c>
      <c r="K5" s="1405"/>
      <c r="L5" s="1407"/>
      <c r="M5" s="1411"/>
      <c r="N5" s="1412"/>
      <c r="O5" s="1420" t="s">
        <v>84</v>
      </c>
      <c r="P5" s="156" t="s">
        <v>85</v>
      </c>
      <c r="Q5" s="157">
        <v>0</v>
      </c>
      <c r="R5" s="158" t="s">
        <v>82</v>
      </c>
      <c r="S5" s="157">
        <v>0</v>
      </c>
      <c r="T5" s="158" t="s">
        <v>82</v>
      </c>
    </row>
    <row r="6" spans="1:20" s="141" customFormat="1" ht="15.75" customHeight="1">
      <c r="A6" s="1421" t="s">
        <v>86</v>
      </c>
      <c r="B6" s="1417" t="s">
        <v>87</v>
      </c>
      <c r="C6" s="1417"/>
      <c r="D6" s="1417"/>
      <c r="E6" s="1417"/>
      <c r="F6" s="1417"/>
      <c r="G6" s="149">
        <v>516268</v>
      </c>
      <c r="H6" s="159">
        <v>1037076</v>
      </c>
      <c r="I6" s="149">
        <v>10894840882</v>
      </c>
      <c r="J6" s="160">
        <v>10627792095.857143</v>
      </c>
      <c r="K6" s="1405"/>
      <c r="L6" s="1407"/>
      <c r="M6" s="1411"/>
      <c r="N6" s="1412"/>
      <c r="O6" s="1417"/>
      <c r="P6" s="161" t="s">
        <v>88</v>
      </c>
      <c r="Q6" s="157">
        <v>414</v>
      </c>
      <c r="R6" s="159" t="s">
        <v>82</v>
      </c>
      <c r="S6" s="157">
        <v>15440532</v>
      </c>
      <c r="T6" s="159" t="s">
        <v>89</v>
      </c>
    </row>
    <row r="7" spans="1:20" s="141" customFormat="1" ht="15.75" customHeight="1">
      <c r="A7" s="1422"/>
      <c r="B7" s="1424" t="s">
        <v>79</v>
      </c>
      <c r="C7" s="1427" t="s">
        <v>58</v>
      </c>
      <c r="D7" s="1428"/>
      <c r="E7" s="1428"/>
      <c r="F7" s="1428"/>
      <c r="G7" s="162">
        <v>508452</v>
      </c>
      <c r="H7" s="162">
        <v>754852</v>
      </c>
      <c r="I7" s="162">
        <v>8498704296</v>
      </c>
      <c r="J7" s="163">
        <v>10627792095.857143</v>
      </c>
      <c r="K7" s="1405"/>
      <c r="L7" s="1407"/>
      <c r="M7" s="1411"/>
      <c r="N7" s="1412"/>
      <c r="O7" s="164" t="s">
        <v>90</v>
      </c>
      <c r="P7" s="165" t="s">
        <v>85</v>
      </c>
      <c r="Q7" s="166">
        <v>0</v>
      </c>
      <c r="R7" s="167" t="s">
        <v>89</v>
      </c>
      <c r="S7" s="166">
        <v>0</v>
      </c>
      <c r="T7" s="167" t="s">
        <v>89</v>
      </c>
    </row>
    <row r="8" spans="1:20" s="141" customFormat="1" ht="15.75" customHeight="1">
      <c r="A8" s="1422"/>
      <c r="B8" s="1425"/>
      <c r="C8" s="1429" t="s">
        <v>91</v>
      </c>
      <c r="D8" s="1430"/>
      <c r="E8" s="1420" t="s">
        <v>16</v>
      </c>
      <c r="F8" s="1420"/>
      <c r="G8" s="157">
        <v>331436</v>
      </c>
      <c r="H8" s="157">
        <v>570655</v>
      </c>
      <c r="I8" s="157">
        <v>6780871758</v>
      </c>
      <c r="J8" s="168">
        <v>8303331770</v>
      </c>
      <c r="K8" s="1405"/>
      <c r="L8" s="1408"/>
      <c r="M8" s="1413"/>
      <c r="N8" s="1414"/>
      <c r="O8" s="169" t="s">
        <v>92</v>
      </c>
      <c r="P8" s="170" t="s">
        <v>88</v>
      </c>
      <c r="Q8" s="151">
        <v>310</v>
      </c>
      <c r="R8" s="171" t="s">
        <v>82</v>
      </c>
      <c r="S8" s="151">
        <v>12898091</v>
      </c>
      <c r="T8" s="171" t="s">
        <v>89</v>
      </c>
    </row>
    <row r="9" spans="1:20" s="141" customFormat="1" ht="15.75" customHeight="1">
      <c r="A9" s="1422"/>
      <c r="B9" s="1425"/>
      <c r="C9" s="1431"/>
      <c r="D9" s="1412"/>
      <c r="E9" s="1432" t="s">
        <v>93</v>
      </c>
      <c r="F9" s="1432"/>
      <c r="G9" s="149">
        <v>7409</v>
      </c>
      <c r="H9" s="149">
        <v>78773</v>
      </c>
      <c r="I9" s="149">
        <v>3516143965</v>
      </c>
      <c r="J9" s="150">
        <v>3876732980</v>
      </c>
      <c r="K9" s="1405"/>
      <c r="L9" s="172" t="s">
        <v>88</v>
      </c>
      <c r="M9" s="1435" t="s">
        <v>81</v>
      </c>
      <c r="N9" s="1436"/>
      <c r="O9" s="1428"/>
      <c r="P9" s="1428"/>
      <c r="Q9" s="162">
        <v>1095</v>
      </c>
      <c r="R9" s="173" t="s">
        <v>94</v>
      </c>
      <c r="S9" s="162">
        <v>472655200</v>
      </c>
      <c r="T9" s="152" t="s">
        <v>89</v>
      </c>
    </row>
    <row r="10" spans="1:20" s="141" customFormat="1" ht="15.75" customHeight="1">
      <c r="A10" s="1422"/>
      <c r="B10" s="1425"/>
      <c r="C10" s="1431"/>
      <c r="D10" s="1412"/>
      <c r="E10" s="1432" t="s">
        <v>95</v>
      </c>
      <c r="F10" s="1432"/>
      <c r="G10" s="149">
        <v>255975</v>
      </c>
      <c r="H10" s="149">
        <v>354240</v>
      </c>
      <c r="I10" s="149">
        <v>2494878091</v>
      </c>
      <c r="J10" s="150">
        <v>3334233920</v>
      </c>
      <c r="K10" s="1405"/>
      <c r="L10" s="174" t="s">
        <v>96</v>
      </c>
      <c r="M10" s="1429" t="s">
        <v>97</v>
      </c>
      <c r="N10" s="1429"/>
      <c r="O10" s="1429"/>
      <c r="P10" s="1430"/>
      <c r="Q10" s="151">
        <v>81</v>
      </c>
      <c r="R10" s="173" t="s">
        <v>98</v>
      </c>
      <c r="S10" s="142">
        <v>46967200</v>
      </c>
      <c r="T10" s="158" t="s">
        <v>82</v>
      </c>
    </row>
    <row r="11" spans="1:20" s="141" customFormat="1" ht="15.75" customHeight="1" thickBot="1">
      <c r="A11" s="1422"/>
      <c r="B11" s="1425"/>
      <c r="C11" s="1416"/>
      <c r="D11" s="1414"/>
      <c r="E11" s="1437" t="s">
        <v>99</v>
      </c>
      <c r="F11" s="1437"/>
      <c r="G11" s="151">
        <v>68052</v>
      </c>
      <c r="H11" s="151">
        <v>137642</v>
      </c>
      <c r="I11" s="151">
        <v>769849702</v>
      </c>
      <c r="J11" s="175">
        <v>1092264870</v>
      </c>
      <c r="K11" s="1405"/>
      <c r="L11" s="174" t="s">
        <v>100</v>
      </c>
      <c r="M11" s="1431" t="s">
        <v>101</v>
      </c>
      <c r="N11" s="1431"/>
      <c r="O11" s="1431"/>
      <c r="P11" s="1412"/>
      <c r="Q11" s="151">
        <v>1014</v>
      </c>
      <c r="R11" s="173" t="s">
        <v>98</v>
      </c>
      <c r="S11" s="149">
        <v>425688000</v>
      </c>
      <c r="T11" s="159" t="s">
        <v>89</v>
      </c>
    </row>
    <row r="12" spans="1:20" s="141" customFormat="1" ht="15.75" customHeight="1">
      <c r="A12" s="1422"/>
      <c r="B12" s="1425"/>
      <c r="C12" s="1412" t="s">
        <v>102</v>
      </c>
      <c r="D12" s="1417"/>
      <c r="E12" s="1417"/>
      <c r="F12" s="1417"/>
      <c r="G12" s="149">
        <v>160105</v>
      </c>
      <c r="H12" s="176">
        <v>183700</v>
      </c>
      <c r="I12" s="149">
        <v>1510049656</v>
      </c>
      <c r="J12" s="150">
        <v>2070979490</v>
      </c>
      <c r="K12" s="1438" t="s">
        <v>103</v>
      </c>
      <c r="L12" s="1409" t="s">
        <v>104</v>
      </c>
      <c r="M12" s="1415"/>
      <c r="N12" s="1415"/>
      <c r="O12" s="1415"/>
      <c r="P12" s="1410"/>
      <c r="Q12" s="151">
        <v>73133</v>
      </c>
      <c r="R12" s="151">
        <v>127345</v>
      </c>
      <c r="S12" s="151">
        <v>1551862741</v>
      </c>
      <c r="T12" s="151">
        <v>1825731291</v>
      </c>
    </row>
    <row r="13" spans="1:20" s="141" customFormat="1" ht="15.75" customHeight="1">
      <c r="A13" s="1422"/>
      <c r="B13" s="1425"/>
      <c r="C13" s="1440" t="s">
        <v>105</v>
      </c>
      <c r="D13" s="1433"/>
      <c r="E13" s="1417"/>
      <c r="F13" s="1417"/>
      <c r="G13" s="177">
        <v>6693</v>
      </c>
      <c r="H13" s="176">
        <v>178778</v>
      </c>
      <c r="I13" s="177">
        <v>75577612</v>
      </c>
      <c r="J13" s="178">
        <v>120063160</v>
      </c>
      <c r="K13" s="1439"/>
      <c r="L13" s="1441" t="s">
        <v>106</v>
      </c>
      <c r="M13" s="1443" t="s">
        <v>81</v>
      </c>
      <c r="N13" s="1429"/>
      <c r="O13" s="1429"/>
      <c r="P13" s="1430"/>
      <c r="Q13" s="157">
        <v>56152</v>
      </c>
      <c r="R13" s="157">
        <v>98832</v>
      </c>
      <c r="S13" s="157">
        <v>1207320631</v>
      </c>
      <c r="T13" s="157">
        <v>1395671227</v>
      </c>
    </row>
    <row r="14" spans="1:20" s="141" customFormat="1" ht="15.75" customHeight="1">
      <c r="A14" s="1422"/>
      <c r="B14" s="1425"/>
      <c r="C14" s="1417" t="s">
        <v>107</v>
      </c>
      <c r="D14" s="1417"/>
      <c r="E14" s="1417"/>
      <c r="F14" s="1417"/>
      <c r="G14" s="137"/>
      <c r="H14" s="179"/>
      <c r="I14" s="179"/>
      <c r="J14" s="180"/>
      <c r="K14" s="1439"/>
      <c r="L14" s="1442"/>
      <c r="M14" s="1428" t="s">
        <v>91</v>
      </c>
      <c r="N14" s="1428"/>
      <c r="O14" s="1444" t="s">
        <v>16</v>
      </c>
      <c r="P14" s="1444"/>
      <c r="Q14" s="157">
        <v>36052</v>
      </c>
      <c r="R14" s="157">
        <v>74002</v>
      </c>
      <c r="S14" s="157">
        <v>963992180</v>
      </c>
      <c r="T14" s="157">
        <v>1090233890</v>
      </c>
    </row>
    <row r="15" spans="1:20" s="141" customFormat="1" ht="15.75" customHeight="1">
      <c r="A15" s="1422"/>
      <c r="B15" s="1425"/>
      <c r="C15" s="1412" t="s">
        <v>108</v>
      </c>
      <c r="D15" s="1417"/>
      <c r="E15" s="1417"/>
      <c r="F15" s="1417"/>
      <c r="G15" s="149">
        <v>90</v>
      </c>
      <c r="H15" s="149">
        <v>497</v>
      </c>
      <c r="I15" s="149">
        <v>4529484</v>
      </c>
      <c r="J15" s="150">
        <v>5482650</v>
      </c>
      <c r="K15" s="1439"/>
      <c r="L15" s="1442"/>
      <c r="M15" s="1428"/>
      <c r="N15" s="1428"/>
      <c r="O15" s="1445" t="s">
        <v>93</v>
      </c>
      <c r="P15" s="1445"/>
      <c r="Q15" s="149">
        <v>1043</v>
      </c>
      <c r="R15" s="149">
        <v>13967</v>
      </c>
      <c r="S15" s="149">
        <v>516593154</v>
      </c>
      <c r="T15" s="149">
        <v>555230310</v>
      </c>
    </row>
    <row r="16" spans="1:20" s="141" customFormat="1" ht="15.75" customHeight="1">
      <c r="A16" s="1422"/>
      <c r="B16" s="1425"/>
      <c r="C16" s="1440" t="s">
        <v>109</v>
      </c>
      <c r="D16" s="1433"/>
      <c r="E16" s="1417"/>
      <c r="F16" s="1417"/>
      <c r="G16" s="149">
        <v>0</v>
      </c>
      <c r="H16" s="177">
        <v>0</v>
      </c>
      <c r="I16" s="149">
        <v>0</v>
      </c>
      <c r="J16" s="181" t="s">
        <v>110</v>
      </c>
      <c r="K16" s="1439"/>
      <c r="L16" s="1442"/>
      <c r="M16" s="1428"/>
      <c r="N16" s="1428"/>
      <c r="O16" s="1445" t="s">
        <v>111</v>
      </c>
      <c r="P16" s="1445"/>
      <c r="Q16" s="149">
        <v>30423</v>
      </c>
      <c r="R16" s="149">
        <v>50194</v>
      </c>
      <c r="S16" s="149">
        <v>388738924</v>
      </c>
      <c r="T16" s="149">
        <v>462719530</v>
      </c>
    </row>
    <row r="17" spans="1:20" s="141" customFormat="1" ht="15.75" customHeight="1">
      <c r="A17" s="1422"/>
      <c r="B17" s="1425"/>
      <c r="C17" s="1417" t="s">
        <v>112</v>
      </c>
      <c r="D17" s="1417"/>
      <c r="E17" s="1417"/>
      <c r="F17" s="1417"/>
      <c r="G17" s="137"/>
      <c r="H17" s="179"/>
      <c r="I17" s="179"/>
      <c r="J17" s="180"/>
      <c r="K17" s="1439"/>
      <c r="L17" s="1442"/>
      <c r="M17" s="1428"/>
      <c r="N17" s="1428"/>
      <c r="O17" s="1446" t="s">
        <v>99</v>
      </c>
      <c r="P17" s="1446"/>
      <c r="Q17" s="149">
        <v>4586</v>
      </c>
      <c r="R17" s="149">
        <v>9841</v>
      </c>
      <c r="S17" s="149">
        <v>58660102</v>
      </c>
      <c r="T17" s="149">
        <v>72284050</v>
      </c>
    </row>
    <row r="18" spans="1:20" s="141" customFormat="1" ht="15.75" customHeight="1">
      <c r="A18" s="1422"/>
      <c r="B18" s="1425"/>
      <c r="C18" s="1412" t="s">
        <v>113</v>
      </c>
      <c r="D18" s="1417"/>
      <c r="E18" s="1417"/>
      <c r="F18" s="1417"/>
      <c r="G18" s="149">
        <v>16235</v>
      </c>
      <c r="H18" s="159" t="s">
        <v>89</v>
      </c>
      <c r="I18" s="149">
        <v>92253199</v>
      </c>
      <c r="J18" s="150">
        <v>121329338.85714285</v>
      </c>
      <c r="K18" s="1439"/>
      <c r="L18" s="1442"/>
      <c r="M18" s="1443" t="s">
        <v>102</v>
      </c>
      <c r="N18" s="1429"/>
      <c r="O18" s="1429"/>
      <c r="P18" s="1430"/>
      <c r="Q18" s="149">
        <v>20056</v>
      </c>
      <c r="R18" s="176">
        <v>24465</v>
      </c>
      <c r="S18" s="149">
        <v>227060712</v>
      </c>
      <c r="T18" s="149">
        <v>277047110</v>
      </c>
    </row>
    <row r="19" spans="1:20" s="141" customFormat="1" ht="15.75" customHeight="1">
      <c r="A19" s="1422"/>
      <c r="B19" s="1425"/>
      <c r="C19" s="1414" t="s">
        <v>114</v>
      </c>
      <c r="D19" s="1447"/>
      <c r="E19" s="1447"/>
      <c r="F19" s="1447"/>
      <c r="G19" s="151">
        <v>14</v>
      </c>
      <c r="H19" s="182" t="s">
        <v>98</v>
      </c>
      <c r="I19" s="151">
        <v>6605687</v>
      </c>
      <c r="J19" s="175">
        <v>6605687</v>
      </c>
      <c r="K19" s="1439"/>
      <c r="L19" s="1442"/>
      <c r="M19" s="1448" t="s">
        <v>109</v>
      </c>
      <c r="N19" s="1449"/>
      <c r="O19" s="1449"/>
      <c r="P19" s="1440"/>
      <c r="Q19" s="149">
        <v>987</v>
      </c>
      <c r="R19" s="176">
        <v>34235</v>
      </c>
      <c r="S19" s="149">
        <v>12289547</v>
      </c>
      <c r="T19" s="149">
        <v>23614947</v>
      </c>
    </row>
    <row r="20" spans="1:20" s="141" customFormat="1" ht="15.75" customHeight="1">
      <c r="A20" s="1422"/>
      <c r="B20" s="1425"/>
      <c r="C20" s="1429" t="s">
        <v>80</v>
      </c>
      <c r="D20" s="1430"/>
      <c r="E20" s="1428" t="s">
        <v>81</v>
      </c>
      <c r="F20" s="1428"/>
      <c r="G20" s="162">
        <v>572</v>
      </c>
      <c r="H20" s="173" t="s">
        <v>89</v>
      </c>
      <c r="I20" s="162">
        <v>28816900</v>
      </c>
      <c r="J20" s="152" t="s">
        <v>89</v>
      </c>
      <c r="K20" s="1439"/>
      <c r="L20" s="1442"/>
      <c r="M20" s="1411" t="s">
        <v>107</v>
      </c>
      <c r="N20" s="1431"/>
      <c r="O20" s="1431"/>
      <c r="P20" s="1412"/>
      <c r="Q20" s="142"/>
      <c r="R20" s="142"/>
      <c r="S20" s="142"/>
      <c r="T20" s="148"/>
    </row>
    <row r="21" spans="1:20" s="141" customFormat="1" ht="15.75" customHeight="1">
      <c r="A21" s="1422"/>
      <c r="B21" s="1425"/>
      <c r="C21" s="1431"/>
      <c r="D21" s="1412"/>
      <c r="E21" s="1420" t="s">
        <v>84</v>
      </c>
      <c r="F21" s="183" t="s">
        <v>85</v>
      </c>
      <c r="G21" s="157">
        <v>0</v>
      </c>
      <c r="H21" s="158" t="s">
        <v>82</v>
      </c>
      <c r="I21" s="157">
        <v>0</v>
      </c>
      <c r="J21" s="184" t="s">
        <v>110</v>
      </c>
      <c r="K21" s="1439"/>
      <c r="L21" s="1442"/>
      <c r="M21" s="1411" t="s">
        <v>108</v>
      </c>
      <c r="N21" s="1431"/>
      <c r="O21" s="1431"/>
      <c r="P21" s="1412"/>
      <c r="Q21" s="149">
        <v>44</v>
      </c>
      <c r="R21" s="149">
        <v>365</v>
      </c>
      <c r="S21" s="149">
        <v>3978192</v>
      </c>
      <c r="T21" s="149">
        <v>4775280</v>
      </c>
    </row>
    <row r="22" spans="1:20" s="141" customFormat="1" ht="15.75" customHeight="1">
      <c r="A22" s="1422"/>
      <c r="B22" s="1425"/>
      <c r="C22" s="1431"/>
      <c r="D22" s="1412"/>
      <c r="E22" s="1450"/>
      <c r="F22" s="185" t="s">
        <v>88</v>
      </c>
      <c r="G22" s="186">
        <v>347</v>
      </c>
      <c r="H22" s="187" t="s">
        <v>89</v>
      </c>
      <c r="I22" s="186">
        <v>19101677</v>
      </c>
      <c r="J22" s="188" t="s">
        <v>110</v>
      </c>
      <c r="K22" s="1439"/>
      <c r="L22" s="1451" t="s">
        <v>115</v>
      </c>
      <c r="M22" s="1443" t="s">
        <v>81</v>
      </c>
      <c r="N22" s="1429"/>
      <c r="O22" s="1429"/>
      <c r="P22" s="1430"/>
      <c r="Q22" s="157">
        <v>16981</v>
      </c>
      <c r="R22" s="157">
        <v>28513</v>
      </c>
      <c r="S22" s="157">
        <v>344542110</v>
      </c>
      <c r="T22" s="157">
        <v>430060064</v>
      </c>
    </row>
    <row r="23" spans="1:20" s="141" customFormat="1" ht="15.75" customHeight="1">
      <c r="A23" s="1422"/>
      <c r="B23" s="1425"/>
      <c r="C23" s="1431"/>
      <c r="D23" s="1412"/>
      <c r="E23" s="1433" t="s">
        <v>116</v>
      </c>
      <c r="F23" s="189" t="s">
        <v>85</v>
      </c>
      <c r="G23" s="149">
        <v>0</v>
      </c>
      <c r="H23" s="159" t="s">
        <v>82</v>
      </c>
      <c r="I23" s="149">
        <v>0</v>
      </c>
      <c r="J23" s="181" t="s">
        <v>110</v>
      </c>
      <c r="K23" s="1439"/>
      <c r="L23" s="1452"/>
      <c r="M23" s="1428" t="s">
        <v>91</v>
      </c>
      <c r="N23" s="1428"/>
      <c r="O23" s="1444" t="s">
        <v>16</v>
      </c>
      <c r="P23" s="1444"/>
      <c r="Q23" s="157">
        <v>10966</v>
      </c>
      <c r="R23" s="157">
        <v>21283</v>
      </c>
      <c r="S23" s="157">
        <v>275022838</v>
      </c>
      <c r="T23" s="157">
        <v>333771550</v>
      </c>
    </row>
    <row r="24" spans="1:20" s="141" customFormat="1" ht="15.75" customHeight="1">
      <c r="A24" s="1422"/>
      <c r="B24" s="1426"/>
      <c r="C24" s="1416"/>
      <c r="D24" s="1414"/>
      <c r="E24" s="1434"/>
      <c r="F24" s="169" t="s">
        <v>88</v>
      </c>
      <c r="G24" s="151">
        <v>225</v>
      </c>
      <c r="H24" s="171" t="s">
        <v>82</v>
      </c>
      <c r="I24" s="151">
        <v>9715223</v>
      </c>
      <c r="J24" s="190" t="s">
        <v>110</v>
      </c>
      <c r="K24" s="1439"/>
      <c r="L24" s="1452"/>
      <c r="M24" s="1428"/>
      <c r="N24" s="1428"/>
      <c r="O24" s="1445" t="s">
        <v>93</v>
      </c>
      <c r="P24" s="1445"/>
      <c r="Q24" s="149">
        <v>290</v>
      </c>
      <c r="R24" s="149">
        <v>3173</v>
      </c>
      <c r="S24" s="149">
        <v>140955515</v>
      </c>
      <c r="T24" s="149">
        <v>156488620</v>
      </c>
    </row>
    <row r="25" spans="1:20" s="141" customFormat="1" ht="15.75" customHeight="1">
      <c r="A25" s="1422"/>
      <c r="B25" s="1454" t="s">
        <v>117</v>
      </c>
      <c r="C25" s="1428" t="s">
        <v>81</v>
      </c>
      <c r="D25" s="1428"/>
      <c r="E25" s="1428"/>
      <c r="F25" s="1428"/>
      <c r="G25" s="162">
        <v>7816</v>
      </c>
      <c r="H25" s="162">
        <v>282224</v>
      </c>
      <c r="I25" s="162">
        <v>2396136586</v>
      </c>
      <c r="J25" s="152" t="s">
        <v>110</v>
      </c>
      <c r="K25" s="1439"/>
      <c r="L25" s="1452"/>
      <c r="M25" s="1428"/>
      <c r="N25" s="1428"/>
      <c r="O25" s="1445" t="s">
        <v>111</v>
      </c>
      <c r="P25" s="1445"/>
      <c r="Q25" s="149">
        <v>9121</v>
      </c>
      <c r="R25" s="149">
        <v>14869</v>
      </c>
      <c r="S25" s="149">
        <v>116538276</v>
      </c>
      <c r="T25" s="149">
        <v>152478730</v>
      </c>
    </row>
    <row r="26" spans="1:20" s="141" customFormat="1" ht="15.75" customHeight="1">
      <c r="A26" s="1422"/>
      <c r="B26" s="1455"/>
      <c r="C26" s="1443" t="s">
        <v>118</v>
      </c>
      <c r="D26" s="1430"/>
      <c r="E26" s="1457" t="s">
        <v>16</v>
      </c>
      <c r="F26" s="1458"/>
      <c r="G26" s="157">
        <v>6713</v>
      </c>
      <c r="H26" s="157">
        <v>242133</v>
      </c>
      <c r="I26" s="157">
        <v>2090007238</v>
      </c>
      <c r="J26" s="184" t="s">
        <v>110</v>
      </c>
      <c r="K26" s="1439"/>
      <c r="L26" s="1452"/>
      <c r="M26" s="1428"/>
      <c r="N26" s="1428"/>
      <c r="O26" s="1446" t="s">
        <v>99</v>
      </c>
      <c r="P26" s="1446"/>
      <c r="Q26" s="149">
        <v>1555</v>
      </c>
      <c r="R26" s="149">
        <v>3241</v>
      </c>
      <c r="S26" s="149">
        <v>17529047</v>
      </c>
      <c r="T26" s="149">
        <v>24804200</v>
      </c>
    </row>
    <row r="27" spans="1:20" s="141" customFormat="1" ht="15.75" customHeight="1">
      <c r="A27" s="1422"/>
      <c r="B27" s="1455"/>
      <c r="C27" s="1411"/>
      <c r="D27" s="1412"/>
      <c r="E27" s="1459" t="s">
        <v>119</v>
      </c>
      <c r="F27" s="1460"/>
      <c r="G27" s="149">
        <v>295</v>
      </c>
      <c r="H27" s="149">
        <v>14735</v>
      </c>
      <c r="I27" s="149">
        <v>198517290</v>
      </c>
      <c r="J27" s="181" t="s">
        <v>110</v>
      </c>
      <c r="K27" s="1439"/>
      <c r="L27" s="1452"/>
      <c r="M27" s="1443" t="s">
        <v>102</v>
      </c>
      <c r="N27" s="1429"/>
      <c r="O27" s="1429"/>
      <c r="P27" s="1430"/>
      <c r="Q27" s="149">
        <v>6012</v>
      </c>
      <c r="R27" s="176">
        <v>7183</v>
      </c>
      <c r="S27" s="149">
        <v>66400520</v>
      </c>
      <c r="T27" s="149">
        <v>90461370</v>
      </c>
    </row>
    <row r="28" spans="1:20" s="141" customFormat="1" ht="15.75" customHeight="1">
      <c r="A28" s="1422"/>
      <c r="B28" s="1455"/>
      <c r="C28" s="1413"/>
      <c r="D28" s="1414"/>
      <c r="E28" s="1461" t="s">
        <v>120</v>
      </c>
      <c r="F28" s="1462"/>
      <c r="G28" s="151">
        <v>6418</v>
      </c>
      <c r="H28" s="151">
        <v>227398</v>
      </c>
      <c r="I28" s="151">
        <v>1891489948</v>
      </c>
      <c r="J28" s="190" t="s">
        <v>110</v>
      </c>
      <c r="K28" s="1439"/>
      <c r="L28" s="1452"/>
      <c r="M28" s="1448" t="s">
        <v>109</v>
      </c>
      <c r="N28" s="1449"/>
      <c r="O28" s="1449"/>
      <c r="P28" s="1440"/>
      <c r="Q28" s="149">
        <v>269</v>
      </c>
      <c r="R28" s="176">
        <v>7884</v>
      </c>
      <c r="S28" s="149">
        <v>2711254</v>
      </c>
      <c r="T28" s="149">
        <v>5308274</v>
      </c>
    </row>
    <row r="29" spans="1:20" s="141" customFormat="1" ht="15.75" customHeight="1">
      <c r="A29" s="1422"/>
      <c r="B29" s="1455"/>
      <c r="C29" s="1443" t="s">
        <v>121</v>
      </c>
      <c r="D29" s="1429"/>
      <c r="E29" s="1429"/>
      <c r="F29" s="1430"/>
      <c r="G29" s="149">
        <v>914</v>
      </c>
      <c r="H29" s="149">
        <v>38620</v>
      </c>
      <c r="I29" s="149">
        <v>159219140</v>
      </c>
      <c r="J29" s="181" t="s">
        <v>110</v>
      </c>
      <c r="K29" s="1439"/>
      <c r="L29" s="1452"/>
      <c r="M29" s="1411" t="s">
        <v>107</v>
      </c>
      <c r="N29" s="1431"/>
      <c r="O29" s="1431"/>
      <c r="P29" s="1412"/>
    </row>
    <row r="30" spans="1:20" s="141" customFormat="1" ht="15.75" customHeight="1" thickBot="1">
      <c r="A30" s="1422"/>
      <c r="B30" s="1455"/>
      <c r="C30" s="1443" t="s">
        <v>122</v>
      </c>
      <c r="D30" s="1430"/>
      <c r="E30" s="1457" t="s">
        <v>16</v>
      </c>
      <c r="F30" s="1458"/>
      <c r="G30" s="157">
        <v>169</v>
      </c>
      <c r="H30" s="158" t="s">
        <v>123</v>
      </c>
      <c r="I30" s="157">
        <v>132722865</v>
      </c>
      <c r="J30" s="184" t="s">
        <v>110</v>
      </c>
      <c r="K30" s="153"/>
      <c r="L30" s="1453"/>
      <c r="M30" s="1463" t="s">
        <v>108</v>
      </c>
      <c r="N30" s="1464"/>
      <c r="O30" s="1464"/>
      <c r="P30" s="1418"/>
      <c r="Q30" s="149">
        <v>3</v>
      </c>
      <c r="R30" s="149">
        <v>47</v>
      </c>
      <c r="S30" s="149">
        <v>407498</v>
      </c>
      <c r="T30" s="149">
        <v>518870</v>
      </c>
    </row>
    <row r="31" spans="1:20" s="141" customFormat="1" ht="15.75" customHeight="1">
      <c r="A31" s="1422"/>
      <c r="B31" s="1455"/>
      <c r="C31" s="1411"/>
      <c r="D31" s="1412"/>
      <c r="E31" s="1459" t="s">
        <v>119</v>
      </c>
      <c r="F31" s="1460"/>
      <c r="G31" s="149">
        <v>6</v>
      </c>
      <c r="H31" s="159" t="s">
        <v>98</v>
      </c>
      <c r="I31" s="149">
        <v>7077640</v>
      </c>
      <c r="J31" s="181" t="s">
        <v>110</v>
      </c>
      <c r="K31" s="1467" t="s">
        <v>124</v>
      </c>
      <c r="L31" s="1467"/>
      <c r="M31" s="1468"/>
      <c r="N31" s="1415" t="s">
        <v>81</v>
      </c>
      <c r="O31" s="1415"/>
      <c r="P31" s="1415"/>
      <c r="Q31" s="157">
        <v>1685</v>
      </c>
      <c r="R31" s="171" t="s">
        <v>82</v>
      </c>
      <c r="S31" s="157">
        <v>53595622</v>
      </c>
      <c r="T31" s="171" t="s">
        <v>82</v>
      </c>
    </row>
    <row r="32" spans="1:20" s="141" customFormat="1" ht="15.75" customHeight="1">
      <c r="A32" s="1422"/>
      <c r="B32" s="1455"/>
      <c r="C32" s="1413"/>
      <c r="D32" s="1414"/>
      <c r="E32" s="1461" t="s">
        <v>120</v>
      </c>
      <c r="F32" s="1462"/>
      <c r="G32" s="149">
        <v>163</v>
      </c>
      <c r="H32" s="159" t="s">
        <v>98</v>
      </c>
      <c r="I32" s="149">
        <v>125645225</v>
      </c>
      <c r="J32" s="181" t="s">
        <v>110</v>
      </c>
      <c r="K32" s="1469"/>
      <c r="L32" s="1469"/>
      <c r="M32" s="1470"/>
      <c r="N32" s="1443" t="s">
        <v>84</v>
      </c>
      <c r="O32" s="1429"/>
      <c r="P32" s="1429"/>
      <c r="Q32" s="157">
        <v>1344</v>
      </c>
      <c r="R32" s="152" t="s">
        <v>82</v>
      </c>
      <c r="S32" s="191">
        <v>35766288</v>
      </c>
      <c r="T32" s="152" t="s">
        <v>82</v>
      </c>
    </row>
    <row r="33" spans="1:20" s="141" customFormat="1" ht="15.75" customHeight="1" thickBot="1">
      <c r="A33" s="1422"/>
      <c r="B33" s="1455"/>
      <c r="C33" s="1417" t="s">
        <v>125</v>
      </c>
      <c r="D33" s="1417"/>
      <c r="E33" s="1417"/>
      <c r="F33" s="1417"/>
      <c r="G33" s="157">
        <v>7</v>
      </c>
      <c r="H33" s="158" t="s">
        <v>98</v>
      </c>
      <c r="I33" s="157">
        <v>2940000</v>
      </c>
      <c r="J33" s="184" t="s">
        <v>110</v>
      </c>
      <c r="K33" s="1471"/>
      <c r="L33" s="1471"/>
      <c r="M33" s="1472"/>
      <c r="N33" s="1463" t="s">
        <v>116</v>
      </c>
      <c r="O33" s="1464"/>
      <c r="P33" s="1464"/>
      <c r="Q33" s="157">
        <v>341</v>
      </c>
      <c r="R33" s="158" t="s">
        <v>89</v>
      </c>
      <c r="S33" s="192">
        <v>17829334</v>
      </c>
      <c r="T33" s="158" t="s">
        <v>82</v>
      </c>
    </row>
    <row r="34" spans="1:20" s="141" customFormat="1" ht="15.75" customHeight="1" thickBot="1">
      <c r="A34" s="1423"/>
      <c r="B34" s="1456"/>
      <c r="C34" s="1419" t="s">
        <v>126</v>
      </c>
      <c r="D34" s="1419"/>
      <c r="E34" s="1419"/>
      <c r="F34" s="1419"/>
      <c r="G34" s="154">
        <v>13</v>
      </c>
      <c r="H34" s="154">
        <v>1471</v>
      </c>
      <c r="I34" s="154">
        <v>11247343</v>
      </c>
      <c r="J34" s="193" t="s">
        <v>110</v>
      </c>
      <c r="K34" s="1465" t="s">
        <v>127</v>
      </c>
      <c r="L34" s="1465"/>
      <c r="M34" s="1465"/>
      <c r="N34" s="1465"/>
      <c r="O34" s="1465"/>
      <c r="P34" s="1466"/>
      <c r="Q34" s="157">
        <v>0</v>
      </c>
      <c r="R34" s="159" t="s">
        <v>82</v>
      </c>
      <c r="S34" s="194">
        <v>0</v>
      </c>
      <c r="T34" s="159" t="s">
        <v>82</v>
      </c>
    </row>
    <row r="35" spans="1:20" s="141" customFormat="1" ht="15.75" customHeight="1">
      <c r="A35" s="1479" t="s">
        <v>128</v>
      </c>
      <c r="B35" s="1481" t="s">
        <v>129</v>
      </c>
      <c r="C35" s="1481"/>
      <c r="D35" s="1481"/>
      <c r="E35" s="1481"/>
      <c r="F35" s="1481"/>
      <c r="G35" s="195">
        <v>820816</v>
      </c>
      <c r="H35" s="195">
        <v>1227190</v>
      </c>
      <c r="I35" s="195">
        <v>9818299995</v>
      </c>
      <c r="J35" s="196">
        <v>12071513306.928572</v>
      </c>
      <c r="K35" s="141" t="s">
        <v>130</v>
      </c>
    </row>
    <row r="36" spans="1:20" s="141" customFormat="1" ht="15.75" customHeight="1">
      <c r="A36" s="1480"/>
      <c r="B36" s="1482" t="s">
        <v>79</v>
      </c>
      <c r="C36" s="1427" t="s">
        <v>58</v>
      </c>
      <c r="D36" s="1428"/>
      <c r="E36" s="1428"/>
      <c r="F36" s="1428"/>
      <c r="G36" s="162">
        <v>819721</v>
      </c>
      <c r="H36" s="162">
        <v>1227190</v>
      </c>
      <c r="I36" s="162">
        <v>9345644795</v>
      </c>
      <c r="J36" s="163">
        <v>12071513306.928572</v>
      </c>
      <c r="K36" s="141" t="s">
        <v>131</v>
      </c>
    </row>
    <row r="37" spans="1:20" s="141" customFormat="1" ht="15.75" customHeight="1">
      <c r="A37" s="1480"/>
      <c r="B37" s="1483"/>
      <c r="C37" s="1429" t="s">
        <v>91</v>
      </c>
      <c r="D37" s="1430"/>
      <c r="E37" s="1420" t="s">
        <v>16</v>
      </c>
      <c r="F37" s="1420"/>
      <c r="G37" s="157">
        <v>529002</v>
      </c>
      <c r="H37" s="157">
        <v>885037</v>
      </c>
      <c r="I37" s="157">
        <v>7430678172</v>
      </c>
      <c r="J37" s="168">
        <v>9431923370</v>
      </c>
      <c r="L37" s="141" t="s">
        <v>132</v>
      </c>
    </row>
    <row r="38" spans="1:20" s="141" customFormat="1" ht="15.75" customHeight="1">
      <c r="A38" s="1480"/>
      <c r="B38" s="1483"/>
      <c r="C38" s="1431"/>
      <c r="D38" s="1412"/>
      <c r="E38" s="1432" t="s">
        <v>93</v>
      </c>
      <c r="F38" s="1432"/>
      <c r="G38" s="149">
        <v>8081</v>
      </c>
      <c r="H38" s="149">
        <v>87863</v>
      </c>
      <c r="I38" s="149">
        <v>3206376419</v>
      </c>
      <c r="J38" s="1317">
        <v>3725286260</v>
      </c>
      <c r="K38" s="141" t="s">
        <v>133</v>
      </c>
    </row>
    <row r="39" spans="1:20" s="141" customFormat="1" ht="15.75" customHeight="1">
      <c r="A39" s="1480"/>
      <c r="B39" s="1483"/>
      <c r="C39" s="1431"/>
      <c r="D39" s="1412"/>
      <c r="E39" s="1432" t="s">
        <v>95</v>
      </c>
      <c r="F39" s="1432"/>
      <c r="G39" s="149">
        <v>422911</v>
      </c>
      <c r="H39" s="149">
        <v>625663</v>
      </c>
      <c r="I39" s="149">
        <v>3408466110</v>
      </c>
      <c r="J39" s="1317">
        <v>4561990080</v>
      </c>
      <c r="K39" s="141" t="s">
        <v>134</v>
      </c>
    </row>
    <row r="40" spans="1:20" s="141" customFormat="1" ht="15.75" customHeight="1">
      <c r="A40" s="1480"/>
      <c r="B40" s="1483"/>
      <c r="C40" s="1431"/>
      <c r="D40" s="1412"/>
      <c r="E40" s="1484" t="s">
        <v>99</v>
      </c>
      <c r="F40" s="1484"/>
      <c r="G40" s="149">
        <v>98000</v>
      </c>
      <c r="H40" s="149">
        <v>171511</v>
      </c>
      <c r="I40" s="149">
        <v>815835643</v>
      </c>
      <c r="J40" s="1317">
        <v>1144647030</v>
      </c>
      <c r="K40" s="141" t="s">
        <v>135</v>
      </c>
    </row>
    <row r="41" spans="1:20" s="141" customFormat="1" ht="15.75" customHeight="1">
      <c r="A41" s="1480"/>
      <c r="B41" s="1483"/>
      <c r="C41" s="197"/>
      <c r="D41" s="1485" t="s">
        <v>136</v>
      </c>
      <c r="E41" s="1417" t="s">
        <v>16</v>
      </c>
      <c r="F41" s="1417"/>
      <c r="G41" s="198">
        <v>104728</v>
      </c>
      <c r="H41" s="198">
        <v>171577</v>
      </c>
      <c r="I41" s="198">
        <v>1358702755</v>
      </c>
      <c r="J41" s="199">
        <v>1622844550</v>
      </c>
      <c r="K41" s="141" t="s">
        <v>137</v>
      </c>
    </row>
    <row r="42" spans="1:20" s="141" customFormat="1" ht="15.75" customHeight="1">
      <c r="A42" s="1480"/>
      <c r="B42" s="1483"/>
      <c r="C42" s="197"/>
      <c r="D42" s="1486"/>
      <c r="E42" s="1473" t="s">
        <v>93</v>
      </c>
      <c r="F42" s="1474"/>
      <c r="G42" s="149">
        <v>1774</v>
      </c>
      <c r="H42" s="149">
        <v>11614</v>
      </c>
      <c r="I42" s="149">
        <v>633269295</v>
      </c>
      <c r="J42" s="150">
        <v>716689190</v>
      </c>
      <c r="K42" s="141" t="s">
        <v>138</v>
      </c>
    </row>
    <row r="43" spans="1:20" s="141" customFormat="1" ht="15.75" customHeight="1">
      <c r="A43" s="1480"/>
      <c r="B43" s="1483"/>
      <c r="C43" s="197"/>
      <c r="D43" s="1486"/>
      <c r="E43" s="1473" t="s">
        <v>95</v>
      </c>
      <c r="F43" s="1474"/>
      <c r="G43" s="149">
        <v>89978</v>
      </c>
      <c r="H43" s="149">
        <v>140928</v>
      </c>
      <c r="I43" s="149">
        <v>629763796</v>
      </c>
      <c r="J43" s="150">
        <v>786571870</v>
      </c>
    </row>
    <row r="44" spans="1:20" s="141" customFormat="1" ht="15.75" customHeight="1">
      <c r="A44" s="1480"/>
      <c r="B44" s="1483"/>
      <c r="C44" s="200"/>
      <c r="D44" s="1487"/>
      <c r="E44" s="1475" t="s">
        <v>99</v>
      </c>
      <c r="F44" s="1476"/>
      <c r="G44" s="151">
        <v>12976</v>
      </c>
      <c r="H44" s="151">
        <v>19035</v>
      </c>
      <c r="I44" s="151">
        <v>95669664</v>
      </c>
      <c r="J44" s="175">
        <v>119583490</v>
      </c>
    </row>
    <row r="45" spans="1:20" s="141" customFormat="1" ht="15.75" customHeight="1">
      <c r="A45" s="1480"/>
      <c r="B45" s="1483"/>
      <c r="C45" s="1443" t="s">
        <v>102</v>
      </c>
      <c r="D45" s="1429"/>
      <c r="E45" s="201"/>
      <c r="F45" s="156"/>
      <c r="G45" s="149">
        <v>268199</v>
      </c>
      <c r="H45" s="176">
        <v>338509</v>
      </c>
      <c r="I45" s="149">
        <v>1685608528</v>
      </c>
      <c r="J45" s="150">
        <v>2310926650</v>
      </c>
    </row>
    <row r="46" spans="1:20" s="141" customFormat="1" ht="15.75" customHeight="1">
      <c r="A46" s="1480"/>
      <c r="B46" s="1483"/>
      <c r="C46" s="1413"/>
      <c r="D46" s="1416"/>
      <c r="E46" s="1477" t="s">
        <v>139</v>
      </c>
      <c r="F46" s="1478"/>
      <c r="G46" s="202">
        <v>62822</v>
      </c>
      <c r="H46" s="203">
        <v>90349</v>
      </c>
      <c r="I46" s="202">
        <v>251047294</v>
      </c>
      <c r="J46" s="204">
        <v>313283580</v>
      </c>
    </row>
    <row r="47" spans="1:20" s="141" customFormat="1" ht="15.75" customHeight="1">
      <c r="A47" s="1480"/>
      <c r="B47" s="1483"/>
      <c r="C47" s="1488" t="s">
        <v>140</v>
      </c>
      <c r="D47" s="1489"/>
      <c r="E47" s="1489"/>
      <c r="F47" s="1490"/>
      <c r="G47" s="149">
        <v>7116</v>
      </c>
      <c r="H47" s="176">
        <v>210351</v>
      </c>
      <c r="I47" s="149">
        <v>65547538</v>
      </c>
      <c r="J47" s="150">
        <v>138565028</v>
      </c>
    </row>
    <row r="48" spans="1:20" s="141" customFormat="1" ht="15.75" customHeight="1">
      <c r="A48" s="1480"/>
      <c r="B48" s="1483"/>
      <c r="C48" s="1491"/>
      <c r="D48" s="1491"/>
      <c r="E48" s="1477" t="s">
        <v>139</v>
      </c>
      <c r="F48" s="1478"/>
      <c r="G48" s="202">
        <v>1336</v>
      </c>
      <c r="H48" s="203">
        <v>21163</v>
      </c>
      <c r="I48" s="202">
        <v>6235883</v>
      </c>
      <c r="J48" s="204">
        <v>13637263</v>
      </c>
    </row>
    <row r="49" spans="1:10" s="141" customFormat="1" ht="15.75" customHeight="1">
      <c r="A49" s="1480"/>
      <c r="B49" s="1483"/>
      <c r="C49" s="1492" t="s">
        <v>108</v>
      </c>
      <c r="D49" s="1457"/>
      <c r="E49" s="205"/>
      <c r="F49" s="206"/>
      <c r="G49" s="149">
        <v>678</v>
      </c>
      <c r="H49" s="176">
        <v>3644</v>
      </c>
      <c r="I49" s="149">
        <v>29628452</v>
      </c>
      <c r="J49" s="150">
        <v>40554500</v>
      </c>
    </row>
    <row r="50" spans="1:10" s="141" customFormat="1" ht="15.75" customHeight="1">
      <c r="A50" s="1480"/>
      <c r="B50" s="1483"/>
      <c r="C50" s="1493"/>
      <c r="D50" s="1494"/>
      <c r="E50" s="1477" t="s">
        <v>139</v>
      </c>
      <c r="F50" s="1478"/>
      <c r="G50" s="202">
        <v>123</v>
      </c>
      <c r="H50" s="202">
        <v>761</v>
      </c>
      <c r="I50" s="202">
        <v>6432744</v>
      </c>
      <c r="J50" s="204">
        <v>8040930</v>
      </c>
    </row>
    <row r="51" spans="1:10" s="141" customFormat="1" ht="15.75" customHeight="1">
      <c r="A51" s="1480"/>
      <c r="B51" s="1483"/>
      <c r="C51" s="1440" t="s">
        <v>109</v>
      </c>
      <c r="D51" s="1433"/>
      <c r="E51" s="1417"/>
      <c r="F51" s="1417"/>
      <c r="G51" s="198">
        <v>0</v>
      </c>
      <c r="H51" s="198">
        <v>0</v>
      </c>
      <c r="I51" s="198">
        <v>0</v>
      </c>
      <c r="J51" s="181" t="s">
        <v>110</v>
      </c>
    </row>
    <row r="52" spans="1:10" s="141" customFormat="1" ht="15.75" customHeight="1">
      <c r="A52" s="1480"/>
      <c r="B52" s="1483"/>
      <c r="C52" s="1417" t="s">
        <v>141</v>
      </c>
      <c r="D52" s="1417"/>
      <c r="E52" s="1417"/>
      <c r="F52" s="1411"/>
      <c r="G52" s="179"/>
      <c r="H52" s="142"/>
      <c r="I52" s="179"/>
      <c r="J52" s="138"/>
    </row>
    <row r="53" spans="1:10" s="141" customFormat="1" ht="15.75" customHeight="1">
      <c r="A53" s="1480"/>
      <c r="B53" s="1483"/>
      <c r="C53" s="1412" t="s">
        <v>113</v>
      </c>
      <c r="D53" s="1417"/>
      <c r="E53" s="1417"/>
      <c r="F53" s="1411"/>
      <c r="G53" s="149">
        <v>21116</v>
      </c>
      <c r="H53" s="159" t="s">
        <v>110</v>
      </c>
      <c r="I53" s="149">
        <v>105820282</v>
      </c>
      <c r="J53" s="207">
        <v>149520558.92857143</v>
      </c>
    </row>
    <row r="54" spans="1:10" s="141" customFormat="1" ht="15.75" customHeight="1">
      <c r="A54" s="1480"/>
      <c r="B54" s="1483"/>
      <c r="C54" s="1414" t="s">
        <v>114</v>
      </c>
      <c r="D54" s="1447"/>
      <c r="E54" s="1447"/>
      <c r="F54" s="1413"/>
      <c r="G54" s="151">
        <v>2</v>
      </c>
      <c r="H54" s="171" t="s">
        <v>98</v>
      </c>
      <c r="I54" s="151">
        <v>23200</v>
      </c>
      <c r="J54" s="208">
        <v>23200</v>
      </c>
    </row>
    <row r="55" spans="1:10" ht="14.25" customHeight="1"/>
    <row r="56" spans="1:10" ht="14.25" customHeight="1"/>
    <row r="57" spans="1:10" ht="14.25" customHeight="1"/>
    <row r="58" spans="1:10" ht="14.25" customHeight="1"/>
    <row r="59" spans="1:10" ht="14.25" customHeight="1"/>
    <row r="60" spans="1:10" ht="14.25" customHeight="1"/>
    <row r="61" spans="1:10" ht="14.25" customHeight="1"/>
    <row r="62" spans="1:10" ht="24" customHeight="1"/>
    <row r="63" spans="1:10" ht="14.25" customHeight="1"/>
    <row r="64" spans="1:10" ht="14.25" customHeight="1"/>
    <row r="65" ht="14.25" customHeight="1"/>
    <row r="66" ht="14.25" customHeight="1"/>
    <row r="67" ht="14.25" customHeight="1"/>
    <row r="68" ht="14.25" customHeight="1"/>
    <row r="69" ht="14.25" customHeight="1"/>
    <row r="70" ht="24" customHeight="1"/>
    <row r="71" ht="14.25" customHeight="1"/>
    <row r="72" ht="14.25" customHeight="1"/>
    <row r="73" ht="14.25" customHeight="1"/>
    <row r="74" ht="14.25" customHeight="1"/>
    <row r="75" ht="14.25" customHeight="1"/>
  </sheetData>
  <mergeCells count="101">
    <mergeCell ref="A35:A54"/>
    <mergeCell ref="B35:F35"/>
    <mergeCell ref="B36:B54"/>
    <mergeCell ref="C36:F36"/>
    <mergeCell ref="C37:D40"/>
    <mergeCell ref="E37:F37"/>
    <mergeCell ref="E38:F38"/>
    <mergeCell ref="E39:F39"/>
    <mergeCell ref="E40:F40"/>
    <mergeCell ref="D41:D44"/>
    <mergeCell ref="C52:F52"/>
    <mergeCell ref="C53:F53"/>
    <mergeCell ref="C54:F54"/>
    <mergeCell ref="C47:F47"/>
    <mergeCell ref="C48:D48"/>
    <mergeCell ref="E48:F48"/>
    <mergeCell ref="C49:D50"/>
    <mergeCell ref="E50:F50"/>
    <mergeCell ref="C51:F51"/>
    <mergeCell ref="E30:F30"/>
    <mergeCell ref="M30:P30"/>
    <mergeCell ref="E31:F31"/>
    <mergeCell ref="K31:M33"/>
    <mergeCell ref="E41:F41"/>
    <mergeCell ref="E42:F42"/>
    <mergeCell ref="E43:F43"/>
    <mergeCell ref="E44:F44"/>
    <mergeCell ref="C45:D46"/>
    <mergeCell ref="E46:F46"/>
    <mergeCell ref="M22:P22"/>
    <mergeCell ref="M23:N26"/>
    <mergeCell ref="O23:P23"/>
    <mergeCell ref="O24:P24"/>
    <mergeCell ref="B25:B34"/>
    <mergeCell ref="C25:F25"/>
    <mergeCell ref="O25:P25"/>
    <mergeCell ref="C26:D28"/>
    <mergeCell ref="E26:F26"/>
    <mergeCell ref="O26:P26"/>
    <mergeCell ref="E27:F27"/>
    <mergeCell ref="N31:P31"/>
    <mergeCell ref="E32:F32"/>
    <mergeCell ref="N32:P32"/>
    <mergeCell ref="C33:F33"/>
    <mergeCell ref="N33:P33"/>
    <mergeCell ref="C34:F34"/>
    <mergeCell ref="K34:P34"/>
    <mergeCell ref="M27:P27"/>
    <mergeCell ref="E28:F28"/>
    <mergeCell ref="M28:P28"/>
    <mergeCell ref="C29:F29"/>
    <mergeCell ref="M29:P29"/>
    <mergeCell ref="C30:D32"/>
    <mergeCell ref="C12:F12"/>
    <mergeCell ref="K12:K29"/>
    <mergeCell ref="L12:P12"/>
    <mergeCell ref="C13:F13"/>
    <mergeCell ref="L13:L21"/>
    <mergeCell ref="M13:P13"/>
    <mergeCell ref="C14:F14"/>
    <mergeCell ref="M14:N17"/>
    <mergeCell ref="O14:P14"/>
    <mergeCell ref="C15:F15"/>
    <mergeCell ref="O15:P15"/>
    <mergeCell ref="C16:F16"/>
    <mergeCell ref="O16:P16"/>
    <mergeCell ref="C17:F17"/>
    <mergeCell ref="O17:P17"/>
    <mergeCell ref="M18:P18"/>
    <mergeCell ref="C19:F19"/>
    <mergeCell ref="M19:P19"/>
    <mergeCell ref="C20:D24"/>
    <mergeCell ref="E20:F20"/>
    <mergeCell ref="M20:P20"/>
    <mergeCell ref="E21:E22"/>
    <mergeCell ref="M21:P21"/>
    <mergeCell ref="L22:L30"/>
    <mergeCell ref="A2:F2"/>
    <mergeCell ref="K2:P2"/>
    <mergeCell ref="A3:F3"/>
    <mergeCell ref="K3:K11"/>
    <mergeCell ref="L3:L8"/>
    <mergeCell ref="M3:N8"/>
    <mergeCell ref="O3:P4"/>
    <mergeCell ref="B4:F4"/>
    <mergeCell ref="B5:F5"/>
    <mergeCell ref="O5:O6"/>
    <mergeCell ref="A6:A34"/>
    <mergeCell ref="B6:F6"/>
    <mergeCell ref="B7:B24"/>
    <mergeCell ref="C7:F7"/>
    <mergeCell ref="C8:D11"/>
    <mergeCell ref="E8:F8"/>
    <mergeCell ref="E9:F9"/>
    <mergeCell ref="C18:F18"/>
    <mergeCell ref="E23:E24"/>
    <mergeCell ref="M9:P9"/>
    <mergeCell ref="E10:F10"/>
    <mergeCell ref="M10:P10"/>
    <mergeCell ref="E11:F11"/>
    <mergeCell ref="M11:P11"/>
  </mergeCells>
  <phoneticPr fontId="3"/>
  <pageMargins left="0.7" right="0.7" top="0.75" bottom="0.75" header="0.3" footer="0.3"/>
  <pageSetup paperSize="9" scale="77" orientation="portrait" r:id="rId1"/>
  <headerFooter>
    <oddHeader>&amp;L機密性2</oddHeader>
  </headerFooter>
  <colBreaks count="1" manualBreakCount="1">
    <brk id="10" max="1048575"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75"/>
  <sheetViews>
    <sheetView showGridLines="0" view="pageBreakPreview" zoomScale="70" zoomScaleNormal="100" zoomScaleSheetLayoutView="70" workbookViewId="0"/>
  </sheetViews>
  <sheetFormatPr defaultRowHeight="11.25"/>
  <cols>
    <col min="1" max="1" width="4.625" style="1" customWidth="1"/>
    <col min="2" max="2" width="6.625" style="1" customWidth="1"/>
    <col min="3" max="3" width="6.375" style="1" customWidth="1"/>
    <col min="4" max="5" width="10.125" style="1" customWidth="1"/>
    <col min="6" max="6" width="8.375" style="1" customWidth="1"/>
    <col min="7" max="12" width="12.625" style="1" customWidth="1"/>
    <col min="13" max="13" width="10.125" style="1" customWidth="1"/>
    <col min="14" max="14" width="4.625" style="1" customWidth="1"/>
    <col min="15" max="15" width="6.625" style="1" customWidth="1"/>
    <col min="16" max="16" width="6.375" style="1" customWidth="1"/>
    <col min="17" max="18" width="10.125" style="1" customWidth="1"/>
    <col min="19" max="19" width="8.375" style="1" customWidth="1"/>
    <col min="20" max="25" width="12.625" style="1" customWidth="1"/>
    <col min="26" max="16384" width="9" style="1"/>
  </cols>
  <sheetData>
    <row r="1" spans="1:25" ht="18.75" customHeight="1" thickBot="1">
      <c r="A1" s="469" t="s">
        <v>172</v>
      </c>
    </row>
    <row r="2" spans="1:25" s="9" customFormat="1" ht="53.25" customHeight="1" thickBot="1">
      <c r="A2" s="1495"/>
      <c r="B2" s="1496"/>
      <c r="C2" s="1496"/>
      <c r="D2" s="1496"/>
      <c r="E2" s="1496"/>
      <c r="F2" s="1496"/>
      <c r="G2" s="375" t="s">
        <v>171</v>
      </c>
      <c r="H2" s="375" t="s">
        <v>170</v>
      </c>
      <c r="I2" s="375" t="s">
        <v>169</v>
      </c>
      <c r="J2" s="376" t="s">
        <v>168</v>
      </c>
      <c r="K2" s="375" t="s">
        <v>167</v>
      </c>
      <c r="L2" s="374" t="s">
        <v>166</v>
      </c>
      <c r="M2" s="377"/>
      <c r="N2" s="1495"/>
      <c r="O2" s="1496"/>
      <c r="P2" s="1496"/>
      <c r="Q2" s="1496"/>
      <c r="R2" s="1496"/>
      <c r="S2" s="1496"/>
      <c r="T2" s="375" t="s">
        <v>171</v>
      </c>
      <c r="U2" s="375" t="s">
        <v>170</v>
      </c>
      <c r="V2" s="375" t="s">
        <v>169</v>
      </c>
      <c r="W2" s="376" t="s">
        <v>168</v>
      </c>
      <c r="X2" s="375" t="s">
        <v>167</v>
      </c>
      <c r="Y2" s="374" t="s">
        <v>166</v>
      </c>
    </row>
    <row r="3" spans="1:25" s="9" customFormat="1" ht="9.75" customHeight="1">
      <c r="A3" s="1497"/>
      <c r="B3" s="1498"/>
      <c r="C3" s="1498"/>
      <c r="D3" s="1498"/>
      <c r="E3" s="1498"/>
      <c r="F3" s="1498"/>
      <c r="G3" s="99"/>
      <c r="H3" s="99"/>
      <c r="I3" s="368" t="s">
        <v>77</v>
      </c>
      <c r="J3" s="373" t="s">
        <v>77</v>
      </c>
      <c r="K3" s="372" t="s">
        <v>77</v>
      </c>
      <c r="L3" s="367" t="s">
        <v>165</v>
      </c>
      <c r="M3" s="371"/>
      <c r="N3" s="1499" t="s">
        <v>78</v>
      </c>
      <c r="O3" s="1501" t="s">
        <v>79</v>
      </c>
      <c r="P3" s="1504" t="s">
        <v>80</v>
      </c>
      <c r="Q3" s="1505"/>
      <c r="R3" s="1510" t="s">
        <v>81</v>
      </c>
      <c r="S3" s="1505"/>
      <c r="T3" s="99"/>
      <c r="U3" s="370"/>
      <c r="V3" s="368" t="s">
        <v>77</v>
      </c>
      <c r="W3" s="369" t="s">
        <v>77</v>
      </c>
      <c r="X3" s="368" t="s">
        <v>77</v>
      </c>
      <c r="Y3" s="367" t="s">
        <v>60</v>
      </c>
    </row>
    <row r="4" spans="1:25" s="9" customFormat="1" ht="15.75" customHeight="1">
      <c r="A4" s="111"/>
      <c r="B4" s="1507" t="s">
        <v>9</v>
      </c>
      <c r="C4" s="1512"/>
      <c r="D4" s="1512"/>
      <c r="E4" s="1512"/>
      <c r="F4" s="1512"/>
      <c r="G4" s="220" t="s">
        <v>82</v>
      </c>
      <c r="H4" s="220" t="s">
        <v>82</v>
      </c>
      <c r="I4" s="277">
        <v>15808</v>
      </c>
      <c r="J4" s="95" t="s">
        <v>82</v>
      </c>
      <c r="K4" s="95" t="s">
        <v>82</v>
      </c>
      <c r="L4" s="366">
        <v>100</v>
      </c>
      <c r="N4" s="1500"/>
      <c r="O4" s="1502"/>
      <c r="P4" s="1506"/>
      <c r="Q4" s="1507"/>
      <c r="R4" s="1511"/>
      <c r="S4" s="1509"/>
      <c r="T4" s="353">
        <v>11.5</v>
      </c>
      <c r="U4" s="291" t="s">
        <v>110</v>
      </c>
      <c r="V4" s="291">
        <v>39142</v>
      </c>
      <c r="W4" s="295" t="s">
        <v>110</v>
      </c>
      <c r="X4" s="291">
        <v>450</v>
      </c>
      <c r="Y4" s="235">
        <v>0.13</v>
      </c>
    </row>
    <row r="5" spans="1:25" s="9" customFormat="1" ht="15.75" customHeight="1" thickBot="1">
      <c r="A5" s="292"/>
      <c r="B5" s="1513" t="s">
        <v>83</v>
      </c>
      <c r="C5" s="1514"/>
      <c r="D5" s="1514"/>
      <c r="E5" s="1514"/>
      <c r="F5" s="1514"/>
      <c r="G5" s="273" t="s">
        <v>82</v>
      </c>
      <c r="H5" s="273" t="s">
        <v>82</v>
      </c>
      <c r="I5" s="365">
        <v>13863</v>
      </c>
      <c r="J5" s="364" t="s">
        <v>82</v>
      </c>
      <c r="K5" s="132" t="s">
        <v>82</v>
      </c>
      <c r="L5" s="363">
        <v>87.15</v>
      </c>
      <c r="M5" s="212"/>
      <c r="N5" s="1500"/>
      <c r="O5" s="1502"/>
      <c r="P5" s="1506"/>
      <c r="Q5" s="1507"/>
      <c r="R5" s="1515" t="s">
        <v>84</v>
      </c>
      <c r="S5" s="362" t="s">
        <v>162</v>
      </c>
      <c r="T5" s="361" t="s">
        <v>63</v>
      </c>
      <c r="U5" s="346" t="s">
        <v>110</v>
      </c>
      <c r="V5" s="346" t="s">
        <v>63</v>
      </c>
      <c r="W5" s="360" t="s">
        <v>110</v>
      </c>
      <c r="X5" s="346" t="s">
        <v>63</v>
      </c>
      <c r="Y5" s="282" t="s">
        <v>63</v>
      </c>
    </row>
    <row r="6" spans="1:25" s="9" customFormat="1" ht="15.75" customHeight="1">
      <c r="A6" s="1516" t="s">
        <v>86</v>
      </c>
      <c r="B6" s="1512" t="s">
        <v>87</v>
      </c>
      <c r="C6" s="1512"/>
      <c r="D6" s="1512"/>
      <c r="E6" s="1512"/>
      <c r="F6" s="1512"/>
      <c r="G6" s="220" t="s">
        <v>82</v>
      </c>
      <c r="H6" s="220" t="s">
        <v>82</v>
      </c>
      <c r="I6" s="291">
        <v>21103</v>
      </c>
      <c r="J6" s="220" t="s">
        <v>82</v>
      </c>
      <c r="K6" s="220" t="s">
        <v>82</v>
      </c>
      <c r="L6" s="235">
        <v>48.81</v>
      </c>
      <c r="M6" s="212"/>
      <c r="N6" s="1500"/>
      <c r="O6" s="1502"/>
      <c r="P6" s="1506"/>
      <c r="Q6" s="1507"/>
      <c r="R6" s="1512"/>
      <c r="S6" s="359" t="s">
        <v>88</v>
      </c>
      <c r="T6" s="358">
        <v>6.58</v>
      </c>
      <c r="U6" s="357" t="s">
        <v>110</v>
      </c>
      <c r="V6" s="357">
        <v>37295.97</v>
      </c>
      <c r="W6" s="357" t="s">
        <v>110</v>
      </c>
      <c r="X6" s="357">
        <v>245</v>
      </c>
      <c r="Y6" s="356">
        <v>7.0000000000000007E-2</v>
      </c>
    </row>
    <row r="7" spans="1:25" s="9" customFormat="1" ht="15.75" customHeight="1">
      <c r="A7" s="1517"/>
      <c r="B7" s="1519" t="s">
        <v>79</v>
      </c>
      <c r="C7" s="1522" t="s">
        <v>58</v>
      </c>
      <c r="D7" s="1523"/>
      <c r="E7" s="1523"/>
      <c r="F7" s="1523"/>
      <c r="G7" s="259" t="s">
        <v>163</v>
      </c>
      <c r="H7" s="259" t="s">
        <v>164</v>
      </c>
      <c r="I7" s="255">
        <v>16715</v>
      </c>
      <c r="J7" s="259" t="s">
        <v>164</v>
      </c>
      <c r="K7" s="259" t="s">
        <v>163</v>
      </c>
      <c r="L7" s="347">
        <v>38.08</v>
      </c>
      <c r="M7" s="212"/>
      <c r="N7" s="1500"/>
      <c r="O7" s="1502"/>
      <c r="P7" s="1506"/>
      <c r="Q7" s="1507"/>
      <c r="R7" s="355" t="s">
        <v>90</v>
      </c>
      <c r="S7" s="354" t="s">
        <v>162</v>
      </c>
      <c r="T7" s="353" t="s">
        <v>63</v>
      </c>
      <c r="U7" s="291" t="s">
        <v>110</v>
      </c>
      <c r="V7" s="291" t="s">
        <v>63</v>
      </c>
      <c r="W7" s="291" t="s">
        <v>110</v>
      </c>
      <c r="X7" s="291" t="s">
        <v>63</v>
      </c>
      <c r="Y7" s="276" t="s">
        <v>63</v>
      </c>
    </row>
    <row r="8" spans="1:25" s="9" customFormat="1" ht="15.75" customHeight="1">
      <c r="A8" s="1517"/>
      <c r="B8" s="1520"/>
      <c r="C8" s="1524" t="s">
        <v>91</v>
      </c>
      <c r="D8" s="1525"/>
      <c r="E8" s="1515" t="s">
        <v>16</v>
      </c>
      <c r="F8" s="1515"/>
      <c r="G8" s="257">
        <v>5865.44</v>
      </c>
      <c r="H8" s="352">
        <v>1.72</v>
      </c>
      <c r="I8" s="255">
        <v>20459</v>
      </c>
      <c r="J8" s="255">
        <v>11883</v>
      </c>
      <c r="K8" s="255">
        <v>120001.45</v>
      </c>
      <c r="L8" s="254">
        <v>30.38</v>
      </c>
      <c r="M8" s="212"/>
      <c r="N8" s="1500"/>
      <c r="O8" s="1503"/>
      <c r="P8" s="1508"/>
      <c r="Q8" s="1509"/>
      <c r="R8" s="313" t="s">
        <v>161</v>
      </c>
      <c r="S8" s="351" t="s">
        <v>88</v>
      </c>
      <c r="T8" s="350">
        <v>4.93</v>
      </c>
      <c r="U8" s="343" t="s">
        <v>110</v>
      </c>
      <c r="V8" s="343">
        <v>41606.75</v>
      </c>
      <c r="W8" s="343" t="s">
        <v>110</v>
      </c>
      <c r="X8" s="343">
        <v>205</v>
      </c>
      <c r="Y8" s="349">
        <v>0.06</v>
      </c>
    </row>
    <row r="9" spans="1:25" s="9" customFormat="1" ht="15.75" customHeight="1">
      <c r="A9" s="1517"/>
      <c r="B9" s="1520"/>
      <c r="C9" s="1526"/>
      <c r="D9" s="1507"/>
      <c r="E9" s="1527" t="s">
        <v>93</v>
      </c>
      <c r="F9" s="1527"/>
      <c r="G9" s="223">
        <v>131.12</v>
      </c>
      <c r="H9" s="335">
        <v>10.63</v>
      </c>
      <c r="I9" s="220">
        <v>474577</v>
      </c>
      <c r="J9" s="220">
        <v>44636</v>
      </c>
      <c r="K9" s="220">
        <v>62225.39</v>
      </c>
      <c r="L9" s="219">
        <v>15.75</v>
      </c>
      <c r="M9" s="212"/>
      <c r="N9" s="1500"/>
      <c r="O9" s="348" t="s">
        <v>88</v>
      </c>
      <c r="P9" s="1530" t="s">
        <v>81</v>
      </c>
      <c r="Q9" s="1531"/>
      <c r="R9" s="1523"/>
      <c r="S9" s="1532"/>
      <c r="T9" s="319">
        <v>17.399999999999999</v>
      </c>
      <c r="U9" s="318" t="s">
        <v>145</v>
      </c>
      <c r="V9" s="261">
        <v>431649</v>
      </c>
      <c r="W9" s="318" t="s">
        <v>145</v>
      </c>
      <c r="X9" s="261">
        <v>7510</v>
      </c>
      <c r="Y9" s="347">
        <v>2.12</v>
      </c>
    </row>
    <row r="10" spans="1:25" s="9" customFormat="1" ht="15.75" customHeight="1">
      <c r="A10" s="1517"/>
      <c r="B10" s="1520"/>
      <c r="C10" s="1526"/>
      <c r="D10" s="1507"/>
      <c r="E10" s="1527" t="s">
        <v>95</v>
      </c>
      <c r="F10" s="1527"/>
      <c r="G10" s="223">
        <v>4530</v>
      </c>
      <c r="H10" s="335">
        <v>1.38</v>
      </c>
      <c r="I10" s="220">
        <v>9747</v>
      </c>
      <c r="J10" s="220">
        <v>7043</v>
      </c>
      <c r="K10" s="220">
        <v>44151.99</v>
      </c>
      <c r="L10" s="235">
        <v>11.18</v>
      </c>
      <c r="M10" s="212"/>
      <c r="N10" s="1500"/>
      <c r="O10" s="344" t="s">
        <v>96</v>
      </c>
      <c r="P10" s="1524" t="s">
        <v>97</v>
      </c>
      <c r="Q10" s="1524"/>
      <c r="R10" s="1524"/>
      <c r="S10" s="1524"/>
      <c r="T10" s="284">
        <v>1.29</v>
      </c>
      <c r="U10" s="346" t="s">
        <v>145</v>
      </c>
      <c r="V10" s="283">
        <v>579842</v>
      </c>
      <c r="W10" s="346" t="s">
        <v>145</v>
      </c>
      <c r="X10" s="283">
        <v>746</v>
      </c>
      <c r="Y10" s="341">
        <v>0.21</v>
      </c>
    </row>
    <row r="11" spans="1:25" s="9" customFormat="1" ht="15.75" customHeight="1" thickBot="1">
      <c r="A11" s="1517"/>
      <c r="B11" s="1520"/>
      <c r="C11" s="1511"/>
      <c r="D11" s="1509"/>
      <c r="E11" s="1533" t="s">
        <v>99</v>
      </c>
      <c r="F11" s="1533"/>
      <c r="G11" s="218">
        <v>1204.32</v>
      </c>
      <c r="H11" s="345">
        <v>2.02</v>
      </c>
      <c r="I11" s="246">
        <v>11313</v>
      </c>
      <c r="J11" s="246">
        <v>5593</v>
      </c>
      <c r="K11" s="246">
        <v>13624.07</v>
      </c>
      <c r="L11" s="235">
        <v>3.45</v>
      </c>
      <c r="M11" s="212"/>
      <c r="N11" s="1500"/>
      <c r="O11" s="344" t="s">
        <v>100</v>
      </c>
      <c r="P11" s="1526" t="s">
        <v>101</v>
      </c>
      <c r="Q11" s="1526"/>
      <c r="R11" s="1526"/>
      <c r="S11" s="1526"/>
      <c r="T11" s="307">
        <v>16.11</v>
      </c>
      <c r="U11" s="343" t="s">
        <v>145</v>
      </c>
      <c r="V11" s="324">
        <v>419811</v>
      </c>
      <c r="W11" s="343" t="s">
        <v>145</v>
      </c>
      <c r="X11" s="324">
        <v>6764</v>
      </c>
      <c r="Y11" s="342">
        <v>1.91</v>
      </c>
    </row>
    <row r="12" spans="1:25" s="9" customFormat="1" ht="15.75" customHeight="1">
      <c r="A12" s="1517"/>
      <c r="B12" s="1520"/>
      <c r="C12" s="1507" t="s">
        <v>102</v>
      </c>
      <c r="D12" s="1512"/>
      <c r="E12" s="1512"/>
      <c r="F12" s="1512"/>
      <c r="G12" s="223">
        <v>2833.39</v>
      </c>
      <c r="H12" s="241">
        <v>1.1499999999999999</v>
      </c>
      <c r="I12" s="95">
        <v>9432</v>
      </c>
      <c r="J12" s="230">
        <v>8220</v>
      </c>
      <c r="K12" s="220">
        <v>26723.43</v>
      </c>
      <c r="L12" s="341">
        <v>6.77</v>
      </c>
      <c r="M12" s="212"/>
      <c r="N12" s="1534" t="s">
        <v>103</v>
      </c>
      <c r="O12" s="1504" t="s">
        <v>104</v>
      </c>
      <c r="P12" s="1510"/>
      <c r="Q12" s="1510"/>
      <c r="R12" s="1510"/>
      <c r="S12" s="1510"/>
      <c r="T12" s="319">
        <v>22602.720000000001</v>
      </c>
      <c r="U12" s="337" t="s">
        <v>145</v>
      </c>
      <c r="V12" s="261">
        <v>21225</v>
      </c>
      <c r="W12" s="318" t="s">
        <v>145</v>
      </c>
      <c r="X12" s="324">
        <v>479735</v>
      </c>
      <c r="Y12" s="340">
        <v>6.95</v>
      </c>
    </row>
    <row r="13" spans="1:25" s="9" customFormat="1" ht="15.75" customHeight="1">
      <c r="A13" s="1517"/>
      <c r="B13" s="1520"/>
      <c r="C13" s="1536" t="s">
        <v>105</v>
      </c>
      <c r="D13" s="1528"/>
      <c r="E13" s="1512"/>
      <c r="F13" s="1512"/>
      <c r="G13" s="223">
        <v>118.45</v>
      </c>
      <c r="H13" s="241">
        <v>26.71</v>
      </c>
      <c r="I13" s="95">
        <v>11292</v>
      </c>
      <c r="J13" s="230">
        <v>423</v>
      </c>
      <c r="K13" s="220">
        <v>1337.5</v>
      </c>
      <c r="L13" s="339">
        <v>0.34</v>
      </c>
      <c r="M13" s="338"/>
      <c r="N13" s="1535"/>
      <c r="O13" s="1537" t="s">
        <v>106</v>
      </c>
      <c r="P13" s="1539" t="s">
        <v>81</v>
      </c>
      <c r="Q13" s="1524"/>
      <c r="R13" s="1524"/>
      <c r="S13" s="1524"/>
      <c r="T13" s="319">
        <v>24511.599999999999</v>
      </c>
      <c r="U13" s="337" t="s">
        <v>145</v>
      </c>
      <c r="V13" s="261">
        <v>21507</v>
      </c>
      <c r="W13" s="318" t="s">
        <v>145</v>
      </c>
      <c r="X13" s="261">
        <v>527179</v>
      </c>
      <c r="Y13" s="317">
        <v>5.41</v>
      </c>
    </row>
    <row r="14" spans="1:25" s="9" customFormat="1" ht="15.75" customHeight="1">
      <c r="A14" s="1517"/>
      <c r="B14" s="1520"/>
      <c r="C14" s="1512" t="s">
        <v>158</v>
      </c>
      <c r="D14" s="1512"/>
      <c r="E14" s="1512"/>
      <c r="F14" s="1512"/>
      <c r="G14" s="223"/>
      <c r="H14" s="336"/>
      <c r="I14" s="331"/>
      <c r="J14" s="225"/>
      <c r="K14" s="225"/>
      <c r="M14" s="1"/>
      <c r="N14" s="1535"/>
      <c r="O14" s="1538"/>
      <c r="P14" s="1523" t="s">
        <v>91</v>
      </c>
      <c r="Q14" s="1523"/>
      <c r="R14" s="1540" t="s">
        <v>16</v>
      </c>
      <c r="S14" s="1541"/>
      <c r="T14" s="284">
        <v>15737.5</v>
      </c>
      <c r="U14" s="315">
        <v>2.0499999999999998</v>
      </c>
      <c r="V14" s="283">
        <v>26739</v>
      </c>
      <c r="W14" s="277">
        <v>13027</v>
      </c>
      <c r="X14" s="277">
        <v>420804</v>
      </c>
      <c r="Y14" s="314">
        <v>4.32</v>
      </c>
    </row>
    <row r="15" spans="1:25" s="9" customFormat="1" ht="15.75" customHeight="1">
      <c r="A15" s="1517"/>
      <c r="B15" s="1520"/>
      <c r="C15" s="1507" t="s">
        <v>108</v>
      </c>
      <c r="D15" s="1512"/>
      <c r="E15" s="1512"/>
      <c r="F15" s="1512"/>
      <c r="G15" s="223">
        <v>1.59</v>
      </c>
      <c r="H15" s="335">
        <v>5.52</v>
      </c>
      <c r="I15" s="95">
        <v>50328</v>
      </c>
      <c r="J15" s="220">
        <v>9114</v>
      </c>
      <c r="K15" s="220">
        <v>80.16</v>
      </c>
      <c r="L15" s="334">
        <v>0.02</v>
      </c>
      <c r="M15" s="212"/>
      <c r="N15" s="1535"/>
      <c r="O15" s="1538"/>
      <c r="P15" s="1523"/>
      <c r="Q15" s="1523"/>
      <c r="R15" s="1542" t="s">
        <v>93</v>
      </c>
      <c r="S15" s="1543"/>
      <c r="T15" s="278">
        <v>455.29</v>
      </c>
      <c r="U15" s="333">
        <v>13.39</v>
      </c>
      <c r="V15" s="277">
        <v>495295</v>
      </c>
      <c r="W15" s="277">
        <v>36987</v>
      </c>
      <c r="X15" s="277">
        <v>225504</v>
      </c>
      <c r="Y15" s="276">
        <v>2.31</v>
      </c>
    </row>
    <row r="16" spans="1:25" s="9" customFormat="1" ht="15.75" customHeight="1">
      <c r="A16" s="1517"/>
      <c r="B16" s="1520"/>
      <c r="C16" s="1536" t="s">
        <v>109</v>
      </c>
      <c r="D16" s="1528"/>
      <c r="E16" s="1512"/>
      <c r="F16" s="1512"/>
      <c r="G16" s="223" t="s">
        <v>63</v>
      </c>
      <c r="H16" s="241" t="s">
        <v>63</v>
      </c>
      <c r="I16" s="95" t="s">
        <v>63</v>
      </c>
      <c r="J16" s="220" t="s">
        <v>63</v>
      </c>
      <c r="K16" s="220" t="s">
        <v>63</v>
      </c>
      <c r="L16" s="332" t="s">
        <v>63</v>
      </c>
      <c r="M16" s="229"/>
      <c r="N16" s="1535"/>
      <c r="O16" s="1538"/>
      <c r="P16" s="1523"/>
      <c r="Q16" s="1523"/>
      <c r="R16" s="1542" t="s">
        <v>111</v>
      </c>
      <c r="S16" s="1543"/>
      <c r="T16" s="278">
        <v>13280.32</v>
      </c>
      <c r="U16" s="308">
        <v>1.65</v>
      </c>
      <c r="V16" s="277">
        <v>12778</v>
      </c>
      <c r="W16" s="277">
        <v>7745</v>
      </c>
      <c r="X16" s="277">
        <v>169693</v>
      </c>
      <c r="Y16" s="276">
        <v>1.74</v>
      </c>
    </row>
    <row r="17" spans="1:25" s="9" customFormat="1" ht="15.75" customHeight="1">
      <c r="A17" s="1517"/>
      <c r="B17" s="1520"/>
      <c r="C17" s="1512" t="s">
        <v>147</v>
      </c>
      <c r="D17" s="1512"/>
      <c r="E17" s="1512"/>
      <c r="F17" s="1512"/>
      <c r="G17" s="223"/>
      <c r="H17" s="241"/>
      <c r="I17" s="331"/>
      <c r="J17" s="225"/>
      <c r="K17" s="225"/>
      <c r="L17" s="330"/>
      <c r="M17" s="1"/>
      <c r="N17" s="1535"/>
      <c r="O17" s="1538"/>
      <c r="P17" s="1523"/>
      <c r="Q17" s="1523"/>
      <c r="R17" s="1544" t="s">
        <v>99</v>
      </c>
      <c r="S17" s="1545"/>
      <c r="T17" s="307">
        <v>2001.89</v>
      </c>
      <c r="U17" s="306">
        <v>2.15</v>
      </c>
      <c r="V17" s="277">
        <v>12791</v>
      </c>
      <c r="W17" s="306">
        <v>5961</v>
      </c>
      <c r="X17" s="277">
        <v>25606</v>
      </c>
      <c r="Y17" s="305">
        <v>0.26</v>
      </c>
    </row>
    <row r="18" spans="1:25" s="9" customFormat="1" ht="15.75" customHeight="1">
      <c r="A18" s="1517"/>
      <c r="B18" s="1520"/>
      <c r="C18" s="1507" t="s">
        <v>113</v>
      </c>
      <c r="D18" s="1512"/>
      <c r="E18" s="1512"/>
      <c r="F18" s="1512"/>
      <c r="G18" s="223">
        <v>276.58</v>
      </c>
      <c r="H18" s="241" t="s">
        <v>110</v>
      </c>
      <c r="I18" s="95">
        <v>5682</v>
      </c>
      <c r="J18" s="220" t="s">
        <v>110</v>
      </c>
      <c r="K18" s="220">
        <v>1572</v>
      </c>
      <c r="L18" s="329">
        <v>0</v>
      </c>
      <c r="M18" s="212"/>
      <c r="N18" s="1535"/>
      <c r="O18" s="1538"/>
      <c r="P18" s="1539" t="s">
        <v>102</v>
      </c>
      <c r="Q18" s="1524"/>
      <c r="R18" s="1524"/>
      <c r="S18" s="1524"/>
      <c r="T18" s="284">
        <v>8754.89</v>
      </c>
      <c r="U18" s="304">
        <v>1.22</v>
      </c>
      <c r="V18" s="283">
        <v>11321</v>
      </c>
      <c r="W18" s="303">
        <v>9281</v>
      </c>
      <c r="X18" s="283">
        <v>99117</v>
      </c>
      <c r="Y18" s="314">
        <v>1.02</v>
      </c>
    </row>
    <row r="19" spans="1:25" s="9" customFormat="1" ht="15.75" customHeight="1">
      <c r="A19" s="1517"/>
      <c r="B19" s="1520"/>
      <c r="C19" s="1509" t="s">
        <v>114</v>
      </c>
      <c r="D19" s="1546"/>
      <c r="E19" s="1546"/>
      <c r="F19" s="1546"/>
      <c r="G19" s="223" t="s">
        <v>63</v>
      </c>
      <c r="H19" s="241" t="s">
        <v>145</v>
      </c>
      <c r="I19" s="216">
        <v>471835</v>
      </c>
      <c r="J19" s="246" t="s">
        <v>145</v>
      </c>
      <c r="K19" s="246">
        <v>113</v>
      </c>
      <c r="L19" s="328">
        <v>0.03</v>
      </c>
      <c r="M19" s="212"/>
      <c r="N19" s="1535"/>
      <c r="O19" s="1538"/>
      <c r="P19" s="1547" t="s">
        <v>109</v>
      </c>
      <c r="Q19" s="1548"/>
      <c r="R19" s="1548"/>
      <c r="S19" s="1548"/>
      <c r="T19" s="278">
        <v>430.85</v>
      </c>
      <c r="U19" s="301">
        <v>34.69</v>
      </c>
      <c r="V19" s="277">
        <v>12451</v>
      </c>
      <c r="W19" s="300">
        <v>359</v>
      </c>
      <c r="X19" s="277">
        <v>5365</v>
      </c>
      <c r="Y19" s="276">
        <v>0.06</v>
      </c>
    </row>
    <row r="20" spans="1:25" s="9" customFormat="1" ht="15.75" customHeight="1">
      <c r="A20" s="1517"/>
      <c r="B20" s="1520"/>
      <c r="C20" s="1524" t="s">
        <v>80</v>
      </c>
      <c r="D20" s="1525"/>
      <c r="E20" s="1523" t="s">
        <v>81</v>
      </c>
      <c r="F20" s="1523"/>
      <c r="G20" s="327">
        <v>9.83</v>
      </c>
      <c r="H20" s="262" t="s">
        <v>110</v>
      </c>
      <c r="I20" s="326">
        <v>50379</v>
      </c>
      <c r="J20" s="260" t="s">
        <v>110</v>
      </c>
      <c r="K20" s="259">
        <v>495</v>
      </c>
      <c r="L20" s="309">
        <v>0.13</v>
      </c>
      <c r="M20" s="229"/>
      <c r="N20" s="1535"/>
      <c r="O20" s="1538"/>
      <c r="P20" s="1506" t="s">
        <v>160</v>
      </c>
      <c r="Q20" s="1526"/>
      <c r="R20" s="1526"/>
      <c r="S20" s="1526"/>
      <c r="T20" s="298"/>
      <c r="U20" s="297"/>
      <c r="V20" s="296"/>
      <c r="W20" s="296"/>
      <c r="X20" s="296"/>
      <c r="Y20" s="295"/>
    </row>
    <row r="21" spans="1:25" s="9" customFormat="1" ht="15.75" customHeight="1">
      <c r="A21" s="1517"/>
      <c r="B21" s="1520"/>
      <c r="C21" s="1526"/>
      <c r="D21" s="1507"/>
      <c r="E21" s="1515" t="s">
        <v>84</v>
      </c>
      <c r="F21" s="325" t="s">
        <v>85</v>
      </c>
      <c r="G21" s="223" t="s">
        <v>63</v>
      </c>
      <c r="H21" s="281" t="s">
        <v>110</v>
      </c>
      <c r="I21" s="256" t="s">
        <v>63</v>
      </c>
      <c r="J21" s="280" t="s">
        <v>110</v>
      </c>
      <c r="K21" s="255" t="s">
        <v>63</v>
      </c>
      <c r="L21" s="279" t="s">
        <v>63</v>
      </c>
      <c r="M21" s="229"/>
      <c r="N21" s="1535"/>
      <c r="O21" s="1538"/>
      <c r="P21" s="1506" t="s">
        <v>108</v>
      </c>
      <c r="Q21" s="1526"/>
      <c r="R21" s="1526"/>
      <c r="S21" s="1526"/>
      <c r="T21" s="307">
        <v>19.21</v>
      </c>
      <c r="U21" s="306">
        <v>8.3000000000000007</v>
      </c>
      <c r="V21" s="277">
        <v>90413</v>
      </c>
      <c r="W21" s="300">
        <v>10899</v>
      </c>
      <c r="X21" s="324">
        <v>1737</v>
      </c>
      <c r="Y21" s="305">
        <v>0.02</v>
      </c>
    </row>
    <row r="22" spans="1:25" s="9" customFormat="1" ht="15.75" customHeight="1">
      <c r="A22" s="1517"/>
      <c r="B22" s="1520"/>
      <c r="C22" s="1526"/>
      <c r="D22" s="1507"/>
      <c r="E22" s="1549"/>
      <c r="F22" s="323" t="s">
        <v>88</v>
      </c>
      <c r="G22" s="252">
        <v>5.96</v>
      </c>
      <c r="H22" s="322" t="s">
        <v>110</v>
      </c>
      <c r="I22" s="251">
        <v>55048</v>
      </c>
      <c r="J22" s="321" t="s">
        <v>110</v>
      </c>
      <c r="K22" s="250">
        <v>328</v>
      </c>
      <c r="L22" s="320" t="s">
        <v>63</v>
      </c>
      <c r="M22" s="229"/>
      <c r="N22" s="1535"/>
      <c r="O22" s="1550" t="s">
        <v>159</v>
      </c>
      <c r="P22" s="1539" t="s">
        <v>81</v>
      </c>
      <c r="Q22" s="1524"/>
      <c r="R22" s="1524"/>
      <c r="S22" s="1524"/>
      <c r="T22" s="319">
        <v>17974.07</v>
      </c>
      <c r="U22" s="318" t="s">
        <v>145</v>
      </c>
      <c r="V22" s="261">
        <v>20290</v>
      </c>
      <c r="W22" s="318" t="s">
        <v>145</v>
      </c>
      <c r="X22" s="261">
        <v>364691</v>
      </c>
      <c r="Y22" s="317">
        <v>1.54</v>
      </c>
    </row>
    <row r="23" spans="1:25" s="9" customFormat="1" ht="15.75" customHeight="1">
      <c r="A23" s="1517"/>
      <c r="B23" s="1520"/>
      <c r="C23" s="1526"/>
      <c r="D23" s="1507"/>
      <c r="E23" s="1528" t="s">
        <v>116</v>
      </c>
      <c r="F23" s="316" t="s">
        <v>85</v>
      </c>
      <c r="G23" s="223" t="s">
        <v>63</v>
      </c>
      <c r="H23" s="242" t="s">
        <v>110</v>
      </c>
      <c r="I23" s="95" t="s">
        <v>63</v>
      </c>
      <c r="J23" s="285" t="s">
        <v>110</v>
      </c>
      <c r="K23" s="220" t="s">
        <v>63</v>
      </c>
      <c r="L23" s="219" t="s">
        <v>63</v>
      </c>
      <c r="M23" s="229"/>
      <c r="N23" s="1535"/>
      <c r="O23" s="1551"/>
      <c r="P23" s="1523" t="s">
        <v>91</v>
      </c>
      <c r="Q23" s="1523"/>
      <c r="R23" s="1540" t="s">
        <v>16</v>
      </c>
      <c r="S23" s="1541"/>
      <c r="T23" s="284">
        <v>11607.3</v>
      </c>
      <c r="U23" s="315">
        <v>1.94</v>
      </c>
      <c r="V23" s="277">
        <v>25080</v>
      </c>
      <c r="W23" s="277">
        <v>12922</v>
      </c>
      <c r="X23" s="277">
        <v>291106</v>
      </c>
      <c r="Y23" s="314">
        <v>1.23</v>
      </c>
    </row>
    <row r="24" spans="1:25" s="9" customFormat="1" ht="15.75" customHeight="1">
      <c r="A24" s="1517"/>
      <c r="B24" s="1521"/>
      <c r="C24" s="1511"/>
      <c r="D24" s="1509"/>
      <c r="E24" s="1529"/>
      <c r="F24" s="313" t="s">
        <v>88</v>
      </c>
      <c r="G24" s="218">
        <v>3.87</v>
      </c>
      <c r="H24" s="214" t="s">
        <v>110</v>
      </c>
      <c r="I24" s="216">
        <v>43179</v>
      </c>
      <c r="J24" s="312" t="s">
        <v>110</v>
      </c>
      <c r="K24" s="246">
        <v>167</v>
      </c>
      <c r="L24" s="245">
        <v>0.04</v>
      </c>
      <c r="M24" s="229"/>
      <c r="N24" s="1535"/>
      <c r="O24" s="1551"/>
      <c r="P24" s="1523"/>
      <c r="Q24" s="1523"/>
      <c r="R24" s="1542" t="s">
        <v>93</v>
      </c>
      <c r="S24" s="1543"/>
      <c r="T24" s="278">
        <v>306.95999999999998</v>
      </c>
      <c r="U24" s="308">
        <v>10.94</v>
      </c>
      <c r="V24" s="277">
        <v>486054</v>
      </c>
      <c r="W24" s="291">
        <v>44423</v>
      </c>
      <c r="X24" s="277">
        <v>149199</v>
      </c>
      <c r="Y24" s="299">
        <v>0.63</v>
      </c>
    </row>
    <row r="25" spans="1:25" s="9" customFormat="1" ht="15.75" customHeight="1">
      <c r="A25" s="1517"/>
      <c r="B25" s="1553" t="s">
        <v>117</v>
      </c>
      <c r="C25" s="1523" t="s">
        <v>81</v>
      </c>
      <c r="D25" s="1523"/>
      <c r="E25" s="1523"/>
      <c r="F25" s="1523"/>
      <c r="G25" s="311">
        <v>135.16</v>
      </c>
      <c r="H25" s="262" t="s">
        <v>145</v>
      </c>
      <c r="I25" s="216">
        <v>306568</v>
      </c>
      <c r="J25" s="260" t="s">
        <v>145</v>
      </c>
      <c r="K25" s="310">
        <v>41432</v>
      </c>
      <c r="L25" s="309">
        <v>10.74</v>
      </c>
      <c r="M25" s="229"/>
      <c r="N25" s="1535"/>
      <c r="O25" s="1551"/>
      <c r="P25" s="1523"/>
      <c r="Q25" s="1523"/>
      <c r="R25" s="1542" t="s">
        <v>111</v>
      </c>
      <c r="S25" s="1543"/>
      <c r="T25" s="278">
        <v>9654.41</v>
      </c>
      <c r="U25" s="308">
        <v>1.63</v>
      </c>
      <c r="V25" s="277">
        <v>12777</v>
      </c>
      <c r="W25" s="291">
        <v>7838</v>
      </c>
      <c r="X25" s="277">
        <v>123354</v>
      </c>
      <c r="Y25" s="276">
        <v>0.52</v>
      </c>
    </row>
    <row r="26" spans="1:25" s="9" customFormat="1" ht="15.75" customHeight="1">
      <c r="A26" s="1517"/>
      <c r="B26" s="1554"/>
      <c r="C26" s="1539" t="s">
        <v>118</v>
      </c>
      <c r="D26" s="1525"/>
      <c r="E26" s="1556" t="s">
        <v>16</v>
      </c>
      <c r="F26" s="1557"/>
      <c r="G26" s="294">
        <v>115.57</v>
      </c>
      <c r="H26" s="257">
        <v>36.07</v>
      </c>
      <c r="I26" s="283">
        <v>311337</v>
      </c>
      <c r="J26" s="256">
        <v>8632</v>
      </c>
      <c r="K26" s="293">
        <v>36056</v>
      </c>
      <c r="L26" s="279">
        <v>9.3600000000000012</v>
      </c>
      <c r="M26" s="229"/>
      <c r="N26" s="1535"/>
      <c r="O26" s="1551"/>
      <c r="P26" s="1523"/>
      <c r="Q26" s="1523"/>
      <c r="R26" s="1544" t="s">
        <v>99</v>
      </c>
      <c r="S26" s="1545"/>
      <c r="T26" s="307">
        <v>1645.94</v>
      </c>
      <c r="U26" s="306">
        <v>2.08</v>
      </c>
      <c r="V26" s="277">
        <v>11273</v>
      </c>
      <c r="W26" s="291">
        <v>5409</v>
      </c>
      <c r="X26" s="277">
        <v>18554</v>
      </c>
      <c r="Y26" s="305">
        <v>0.08</v>
      </c>
    </row>
    <row r="27" spans="1:25" s="9" customFormat="1" ht="15.75" customHeight="1">
      <c r="A27" s="1517"/>
      <c r="B27" s="1554"/>
      <c r="C27" s="1506"/>
      <c r="D27" s="1507"/>
      <c r="E27" s="1558" t="s">
        <v>119</v>
      </c>
      <c r="F27" s="1559"/>
      <c r="G27" s="223">
        <v>5.27</v>
      </c>
      <c r="H27" s="223">
        <v>49.95</v>
      </c>
      <c r="I27" s="95">
        <v>672940</v>
      </c>
      <c r="J27" s="95">
        <v>13473</v>
      </c>
      <c r="K27" s="220">
        <v>3549</v>
      </c>
      <c r="L27" s="219">
        <v>0.89</v>
      </c>
      <c r="M27" s="229"/>
      <c r="N27" s="1535"/>
      <c r="O27" s="1551"/>
      <c r="P27" s="1539" t="s">
        <v>102</v>
      </c>
      <c r="Q27" s="1524"/>
      <c r="R27" s="1524"/>
      <c r="S27" s="1524"/>
      <c r="T27" s="284">
        <v>6363.59</v>
      </c>
      <c r="U27" s="304">
        <v>1.19</v>
      </c>
      <c r="V27" s="283">
        <v>11045</v>
      </c>
      <c r="W27" s="303">
        <v>9244</v>
      </c>
      <c r="X27" s="283">
        <v>70284</v>
      </c>
      <c r="Y27" s="302">
        <v>0.3</v>
      </c>
    </row>
    <row r="28" spans="1:25" s="9" customFormat="1" ht="15.75" customHeight="1">
      <c r="A28" s="1517"/>
      <c r="B28" s="1554"/>
      <c r="C28" s="1508"/>
      <c r="D28" s="1509"/>
      <c r="E28" s="1560" t="s">
        <v>120</v>
      </c>
      <c r="F28" s="1561"/>
      <c r="G28" s="218">
        <v>110.3</v>
      </c>
      <c r="H28" s="218">
        <v>35.43</v>
      </c>
      <c r="I28" s="216">
        <v>294716</v>
      </c>
      <c r="J28" s="216">
        <v>8318</v>
      </c>
      <c r="K28" s="246">
        <v>32507</v>
      </c>
      <c r="L28" s="245">
        <v>8.4700000000000006</v>
      </c>
      <c r="M28" s="229"/>
      <c r="N28" s="1535"/>
      <c r="O28" s="1551"/>
      <c r="P28" s="1547" t="s">
        <v>109</v>
      </c>
      <c r="Q28" s="1548"/>
      <c r="R28" s="1548"/>
      <c r="S28" s="1548"/>
      <c r="T28" s="278">
        <v>284.73</v>
      </c>
      <c r="U28" s="301">
        <v>29.31</v>
      </c>
      <c r="V28" s="277">
        <v>10079</v>
      </c>
      <c r="W28" s="300">
        <v>57686</v>
      </c>
      <c r="X28" s="277">
        <v>2870</v>
      </c>
      <c r="Y28" s="299">
        <v>0.01</v>
      </c>
    </row>
    <row r="29" spans="1:25" s="9" customFormat="1" ht="15.75" customHeight="1">
      <c r="A29" s="1517"/>
      <c r="B29" s="1554"/>
      <c r="C29" s="1539" t="s">
        <v>121</v>
      </c>
      <c r="D29" s="1524"/>
      <c r="E29" s="1524"/>
      <c r="F29" s="1525"/>
      <c r="G29" s="218">
        <v>16.34</v>
      </c>
      <c r="H29" s="242">
        <v>42.25</v>
      </c>
      <c r="I29" s="220">
        <v>174200</v>
      </c>
      <c r="J29" s="220">
        <v>4123</v>
      </c>
      <c r="K29" s="220">
        <v>2846</v>
      </c>
      <c r="L29" s="219">
        <v>0.71</v>
      </c>
      <c r="M29" s="229"/>
      <c r="N29" s="1535"/>
      <c r="O29" s="1551"/>
      <c r="P29" s="1506" t="s">
        <v>158</v>
      </c>
      <c r="Q29" s="1526"/>
      <c r="R29" s="1526"/>
      <c r="S29" s="1526"/>
      <c r="T29" s="298"/>
      <c r="U29" s="297"/>
      <c r="V29" s="296"/>
      <c r="W29" s="296"/>
      <c r="X29" s="296"/>
      <c r="Y29" s="295"/>
    </row>
    <row r="30" spans="1:25" s="9" customFormat="1" ht="15.75" customHeight="1" thickBot="1">
      <c r="A30" s="1517"/>
      <c r="B30" s="1554"/>
      <c r="C30" s="1539" t="s">
        <v>122</v>
      </c>
      <c r="D30" s="1525"/>
      <c r="E30" s="1556" t="s">
        <v>16</v>
      </c>
      <c r="F30" s="1557"/>
      <c r="G30" s="294">
        <v>2.9099999999999997</v>
      </c>
      <c r="H30" s="257" t="s">
        <v>145</v>
      </c>
      <c r="I30" s="256">
        <v>785342</v>
      </c>
      <c r="J30" s="280" t="s">
        <v>145</v>
      </c>
      <c r="K30" s="293">
        <v>2286</v>
      </c>
      <c r="L30" s="279">
        <v>0.59000000000000008</v>
      </c>
      <c r="M30" s="229"/>
      <c r="N30" s="292"/>
      <c r="O30" s="1552"/>
      <c r="P30" s="1562" t="s">
        <v>108</v>
      </c>
      <c r="Q30" s="1563"/>
      <c r="R30" s="1563"/>
      <c r="S30" s="1563"/>
      <c r="T30" s="278">
        <v>3.18</v>
      </c>
      <c r="U30" s="290">
        <v>15.67</v>
      </c>
      <c r="V30" s="277">
        <v>135833</v>
      </c>
      <c r="W30" s="291">
        <v>8670</v>
      </c>
      <c r="X30" s="290">
        <v>431</v>
      </c>
      <c r="Y30" s="289">
        <v>0</v>
      </c>
    </row>
    <row r="31" spans="1:25" s="9" customFormat="1" ht="15.75" customHeight="1">
      <c r="A31" s="1517"/>
      <c r="B31" s="1554"/>
      <c r="C31" s="1506"/>
      <c r="D31" s="1507"/>
      <c r="E31" s="1558" t="s">
        <v>119</v>
      </c>
      <c r="F31" s="1559"/>
      <c r="G31" s="223">
        <v>0.11</v>
      </c>
      <c r="H31" s="223" t="s">
        <v>145</v>
      </c>
      <c r="I31" s="95">
        <v>1179608</v>
      </c>
      <c r="J31" s="285" t="s">
        <v>145</v>
      </c>
      <c r="K31" s="220">
        <v>127</v>
      </c>
      <c r="L31" s="219">
        <v>0.03</v>
      </c>
      <c r="M31" s="229"/>
      <c r="N31" s="1564" t="s">
        <v>124</v>
      </c>
      <c r="O31" s="1564"/>
      <c r="P31" s="1565"/>
      <c r="Q31" s="1510" t="s">
        <v>81</v>
      </c>
      <c r="R31" s="1510"/>
      <c r="S31" s="1510"/>
      <c r="T31" s="288">
        <v>13.91</v>
      </c>
      <c r="U31" s="287" t="s">
        <v>110</v>
      </c>
      <c r="V31" s="287">
        <v>31807</v>
      </c>
      <c r="W31" s="287" t="s">
        <v>110</v>
      </c>
      <c r="X31" s="287">
        <v>443</v>
      </c>
      <c r="Y31" s="286">
        <v>0.24</v>
      </c>
    </row>
    <row r="32" spans="1:25" s="9" customFormat="1" ht="15.75" customHeight="1">
      <c r="A32" s="1517"/>
      <c r="B32" s="1554"/>
      <c r="C32" s="1508"/>
      <c r="D32" s="1509"/>
      <c r="E32" s="1560" t="s">
        <v>120</v>
      </c>
      <c r="F32" s="1561"/>
      <c r="G32" s="223">
        <v>2.8</v>
      </c>
      <c r="H32" s="223" t="s">
        <v>145</v>
      </c>
      <c r="I32" s="95">
        <v>770830</v>
      </c>
      <c r="J32" s="285" t="s">
        <v>145</v>
      </c>
      <c r="K32" s="220">
        <v>2159</v>
      </c>
      <c r="L32" s="219">
        <v>0.56000000000000005</v>
      </c>
      <c r="M32" s="229"/>
      <c r="N32" s="1566"/>
      <c r="O32" s="1566"/>
      <c r="P32" s="1567"/>
      <c r="Q32" s="1539" t="s">
        <v>84</v>
      </c>
      <c r="R32" s="1524"/>
      <c r="S32" s="1524"/>
      <c r="T32" s="284">
        <v>11.1</v>
      </c>
      <c r="U32" s="283" t="s">
        <v>110</v>
      </c>
      <c r="V32" s="283">
        <v>26612</v>
      </c>
      <c r="W32" s="283" t="s">
        <v>110</v>
      </c>
      <c r="X32" s="283">
        <v>295</v>
      </c>
      <c r="Y32" s="282">
        <v>0.16</v>
      </c>
    </row>
    <row r="33" spans="1:26" s="9" customFormat="1" ht="15.75" customHeight="1" thickBot="1">
      <c r="A33" s="1517"/>
      <c r="B33" s="1554"/>
      <c r="C33" s="1512" t="s">
        <v>125</v>
      </c>
      <c r="D33" s="1512"/>
      <c r="E33" s="1512"/>
      <c r="F33" s="1512"/>
      <c r="G33" s="257">
        <v>0.12</v>
      </c>
      <c r="H33" s="281" t="s">
        <v>145</v>
      </c>
      <c r="I33" s="256">
        <v>420000</v>
      </c>
      <c r="J33" s="280" t="s">
        <v>145</v>
      </c>
      <c r="K33" s="255">
        <v>51</v>
      </c>
      <c r="L33" s="279">
        <v>0.01</v>
      </c>
      <c r="M33" s="229"/>
      <c r="N33" s="1568"/>
      <c r="O33" s="1568"/>
      <c r="P33" s="1569"/>
      <c r="Q33" s="1562" t="s">
        <v>116</v>
      </c>
      <c r="R33" s="1563"/>
      <c r="S33" s="1563"/>
      <c r="T33" s="278">
        <v>2.82</v>
      </c>
      <c r="U33" s="277" t="s">
        <v>110</v>
      </c>
      <c r="V33" s="277">
        <v>52285</v>
      </c>
      <c r="W33" s="277" t="s">
        <v>110</v>
      </c>
      <c r="X33" s="277">
        <v>147</v>
      </c>
      <c r="Y33" s="276">
        <v>0.08</v>
      </c>
    </row>
    <row r="34" spans="1:26" s="9" customFormat="1" ht="15.75" customHeight="1" thickBot="1">
      <c r="A34" s="1518"/>
      <c r="B34" s="1555"/>
      <c r="C34" s="1514" t="s">
        <v>126</v>
      </c>
      <c r="D34" s="1514"/>
      <c r="E34" s="1514"/>
      <c r="F34" s="1514"/>
      <c r="G34" s="275">
        <v>0.22</v>
      </c>
      <c r="H34" s="274">
        <v>113.15</v>
      </c>
      <c r="I34" s="132">
        <v>865180</v>
      </c>
      <c r="J34" s="132">
        <v>7646</v>
      </c>
      <c r="K34" s="273">
        <v>193</v>
      </c>
      <c r="L34" s="272">
        <v>0.03</v>
      </c>
      <c r="M34" s="229"/>
      <c r="N34" s="1578" t="s">
        <v>127</v>
      </c>
      <c r="O34" s="1578"/>
      <c r="P34" s="1578"/>
      <c r="Q34" s="1578"/>
      <c r="R34" s="1578"/>
      <c r="S34" s="1578"/>
      <c r="T34" s="271" t="s">
        <v>63</v>
      </c>
      <c r="U34" s="269" t="s">
        <v>110</v>
      </c>
      <c r="V34" s="270" t="s">
        <v>63</v>
      </c>
      <c r="W34" s="269" t="s">
        <v>110</v>
      </c>
      <c r="X34" s="269" t="s">
        <v>63</v>
      </c>
      <c r="Y34" s="268" t="s">
        <v>63</v>
      </c>
    </row>
    <row r="35" spans="1:26" s="9" customFormat="1" ht="15.75" customHeight="1">
      <c r="A35" s="1579" t="s">
        <v>128</v>
      </c>
      <c r="B35" s="1581" t="s">
        <v>129</v>
      </c>
      <c r="C35" s="1581"/>
      <c r="D35" s="1581"/>
      <c r="E35" s="1581"/>
      <c r="F35" s="1581"/>
      <c r="G35" s="264" t="s">
        <v>110</v>
      </c>
      <c r="H35" s="267" t="s">
        <v>110</v>
      </c>
      <c r="I35" s="266">
        <v>11833</v>
      </c>
      <c r="J35" s="265" t="s">
        <v>110</v>
      </c>
      <c r="K35" s="264" t="s">
        <v>110</v>
      </c>
      <c r="L35" s="263">
        <v>43.99</v>
      </c>
      <c r="M35" s="212"/>
      <c r="O35" s="9" t="s">
        <v>157</v>
      </c>
      <c r="P35" s="211"/>
      <c r="Q35" s="211"/>
      <c r="R35" s="211"/>
      <c r="S35" s="211"/>
      <c r="T35" s="211"/>
      <c r="U35" s="111"/>
      <c r="V35" s="111"/>
      <c r="W35" s="111"/>
      <c r="X35" s="111"/>
      <c r="Y35" s="111"/>
      <c r="Z35" s="209"/>
    </row>
    <row r="36" spans="1:26" s="9" customFormat="1" ht="15.75" customHeight="1">
      <c r="A36" s="1580"/>
      <c r="B36" s="1582" t="s">
        <v>79</v>
      </c>
      <c r="C36" s="1522" t="s">
        <v>58</v>
      </c>
      <c r="D36" s="1523"/>
      <c r="E36" s="1523"/>
      <c r="F36" s="1523"/>
      <c r="G36" s="259" t="s">
        <v>110</v>
      </c>
      <c r="H36" s="262" t="s">
        <v>145</v>
      </c>
      <c r="I36" s="261">
        <v>11401</v>
      </c>
      <c r="J36" s="260" t="s">
        <v>145</v>
      </c>
      <c r="K36" s="259" t="s">
        <v>110</v>
      </c>
      <c r="L36" s="258">
        <v>41.87</v>
      </c>
      <c r="M36" s="212"/>
      <c r="O36" s="9" t="s">
        <v>156</v>
      </c>
      <c r="P36" s="211"/>
      <c r="Q36" s="211"/>
      <c r="R36" s="211"/>
      <c r="S36" s="211"/>
      <c r="T36" s="211"/>
      <c r="U36" s="111"/>
      <c r="V36" s="111"/>
      <c r="W36" s="111"/>
      <c r="X36" s="111"/>
      <c r="Y36" s="111"/>
      <c r="Z36" s="209"/>
    </row>
    <row r="37" spans="1:26" s="9" customFormat="1" ht="15.75" customHeight="1">
      <c r="A37" s="1580"/>
      <c r="B37" s="1583"/>
      <c r="C37" s="1524" t="s">
        <v>91</v>
      </c>
      <c r="D37" s="1525"/>
      <c r="E37" s="1515" t="s">
        <v>16</v>
      </c>
      <c r="F37" s="1515"/>
      <c r="G37" s="257">
        <v>8618.81</v>
      </c>
      <c r="H37" s="257">
        <v>1.67</v>
      </c>
      <c r="I37" s="256">
        <v>14047</v>
      </c>
      <c r="J37" s="256">
        <v>8396</v>
      </c>
      <c r="K37" s="255">
        <v>121065</v>
      </c>
      <c r="L37" s="254">
        <v>33.29</v>
      </c>
      <c r="M37" s="212"/>
      <c r="O37" s="9" t="s">
        <v>155</v>
      </c>
      <c r="P37" s="211"/>
      <c r="Q37" s="211"/>
      <c r="R37" s="211"/>
      <c r="S37" s="211"/>
      <c r="T37" s="211"/>
      <c r="U37" s="111"/>
      <c r="V37" s="111"/>
      <c r="W37" s="111"/>
      <c r="X37" s="111"/>
      <c r="Y37" s="111"/>
      <c r="Z37" s="209"/>
    </row>
    <row r="38" spans="1:26" s="9" customFormat="1" ht="15.75" customHeight="1">
      <c r="A38" s="1580"/>
      <c r="B38" s="1583"/>
      <c r="C38" s="1526"/>
      <c r="D38" s="1507"/>
      <c r="E38" s="1527" t="s">
        <v>93</v>
      </c>
      <c r="F38" s="1527"/>
      <c r="G38" s="223">
        <v>131.66</v>
      </c>
      <c r="H38" s="223">
        <v>10.87</v>
      </c>
      <c r="I38" s="95">
        <v>396780</v>
      </c>
      <c r="J38" s="95">
        <v>36493</v>
      </c>
      <c r="K38" s="220">
        <v>52240</v>
      </c>
      <c r="L38" s="219">
        <v>14.37</v>
      </c>
      <c r="M38" s="212"/>
      <c r="O38" s="9" t="s">
        <v>154</v>
      </c>
    </row>
    <row r="39" spans="1:26" s="9" customFormat="1" ht="15.75" customHeight="1">
      <c r="A39" s="1580"/>
      <c r="B39" s="1583"/>
      <c r="C39" s="1526"/>
      <c r="D39" s="1507"/>
      <c r="E39" s="1527" t="s">
        <v>95</v>
      </c>
      <c r="F39" s="1527"/>
      <c r="G39" s="253">
        <v>6890.32</v>
      </c>
      <c r="H39" s="223">
        <v>1.48</v>
      </c>
      <c r="I39" s="95">
        <v>8060</v>
      </c>
      <c r="J39" s="95">
        <v>5448</v>
      </c>
      <c r="K39" s="220">
        <v>55533</v>
      </c>
      <c r="L39" s="219">
        <v>15.27</v>
      </c>
      <c r="M39" s="212"/>
      <c r="O39" s="9" t="s">
        <v>153</v>
      </c>
      <c r="P39" s="211"/>
      <c r="Q39" s="211"/>
      <c r="R39" s="211"/>
      <c r="S39" s="211"/>
      <c r="T39" s="211"/>
      <c r="U39" s="111"/>
      <c r="V39" s="111"/>
      <c r="W39" s="111"/>
      <c r="X39" s="111"/>
      <c r="Y39" s="111"/>
      <c r="Z39" s="209"/>
    </row>
    <row r="40" spans="1:26" s="9" customFormat="1" ht="15.75" customHeight="1">
      <c r="A40" s="1580"/>
      <c r="B40" s="1583"/>
      <c r="C40" s="1526"/>
      <c r="D40" s="1507"/>
      <c r="E40" s="1584" t="s">
        <v>99</v>
      </c>
      <c r="F40" s="1584"/>
      <c r="G40" s="252">
        <v>1596.67</v>
      </c>
      <c r="H40" s="252">
        <v>1.75</v>
      </c>
      <c r="I40" s="251">
        <v>8325</v>
      </c>
      <c r="J40" s="251">
        <v>4757</v>
      </c>
      <c r="K40" s="250">
        <v>13292</v>
      </c>
      <c r="L40" s="219">
        <v>3.66</v>
      </c>
      <c r="M40" s="212"/>
      <c r="O40" s="9" t="s">
        <v>152</v>
      </c>
    </row>
    <row r="41" spans="1:26" s="9" customFormat="1" ht="15.75" customHeight="1">
      <c r="A41" s="1580"/>
      <c r="B41" s="1583"/>
      <c r="C41" s="8"/>
      <c r="D41" s="1585" t="s">
        <v>136</v>
      </c>
      <c r="E41" s="1512" t="s">
        <v>16</v>
      </c>
      <c r="F41" s="1512"/>
      <c r="G41" s="223">
        <v>11428.3</v>
      </c>
      <c r="H41" s="223">
        <v>1.64</v>
      </c>
      <c r="I41" s="95">
        <v>12974</v>
      </c>
      <c r="J41" s="95">
        <v>7919</v>
      </c>
      <c r="K41" s="220">
        <v>148267</v>
      </c>
      <c r="L41" s="249">
        <v>6.09</v>
      </c>
      <c r="M41" s="212"/>
      <c r="O41" s="9" t="s">
        <v>151</v>
      </c>
      <c r="P41" s="211"/>
      <c r="Q41" s="211"/>
      <c r="R41" s="211"/>
      <c r="S41" s="211"/>
      <c r="T41" s="211"/>
      <c r="U41" s="111"/>
      <c r="V41" s="111"/>
      <c r="W41" s="111"/>
      <c r="X41" s="111"/>
      <c r="Y41" s="111"/>
      <c r="Z41" s="209"/>
    </row>
    <row r="42" spans="1:26" s="9" customFormat="1" ht="15.75" customHeight="1">
      <c r="A42" s="1580"/>
      <c r="B42" s="1583"/>
      <c r="C42" s="8"/>
      <c r="D42" s="1586"/>
      <c r="E42" s="1588" t="s">
        <v>93</v>
      </c>
      <c r="F42" s="1589"/>
      <c r="G42" s="223">
        <v>193.59</v>
      </c>
      <c r="H42" s="223">
        <v>6.55</v>
      </c>
      <c r="I42" s="95">
        <v>356973</v>
      </c>
      <c r="J42" s="95">
        <v>54526</v>
      </c>
      <c r="K42" s="220">
        <v>69105</v>
      </c>
      <c r="L42" s="219">
        <v>2.84</v>
      </c>
      <c r="M42" s="212"/>
      <c r="O42" s="9" t="s">
        <v>150</v>
      </c>
      <c r="P42" s="211"/>
      <c r="Q42" s="211"/>
      <c r="R42" s="211"/>
      <c r="S42" s="211"/>
      <c r="T42" s="211"/>
      <c r="U42" s="111"/>
      <c r="V42" s="111"/>
      <c r="W42" s="111"/>
      <c r="X42" s="111"/>
      <c r="Y42" s="111"/>
      <c r="Z42" s="209"/>
    </row>
    <row r="43" spans="1:26" s="9" customFormat="1" ht="15.75" customHeight="1">
      <c r="A43" s="1580"/>
      <c r="B43" s="1583"/>
      <c r="C43" s="8"/>
      <c r="D43" s="1586"/>
      <c r="E43" s="1588" t="s">
        <v>95</v>
      </c>
      <c r="F43" s="1589"/>
      <c r="G43" s="223">
        <v>9818.73</v>
      </c>
      <c r="H43" s="223">
        <v>1.57</v>
      </c>
      <c r="I43" s="95">
        <v>6999.09</v>
      </c>
      <c r="J43" s="95">
        <v>4468.6899999999996</v>
      </c>
      <c r="K43" s="220">
        <v>68722</v>
      </c>
      <c r="L43" s="219">
        <v>2.82</v>
      </c>
      <c r="M43" s="212"/>
      <c r="O43" s="9" t="s">
        <v>149</v>
      </c>
      <c r="P43" s="211"/>
      <c r="Q43" s="211"/>
      <c r="R43" s="211"/>
      <c r="S43" s="211"/>
      <c r="T43" s="211"/>
      <c r="U43" s="111"/>
      <c r="V43" s="111"/>
      <c r="W43" s="111"/>
      <c r="X43" s="111"/>
      <c r="Y43" s="111"/>
      <c r="Z43" s="209"/>
    </row>
    <row r="44" spans="1:26" s="9" customFormat="1" ht="15.75" customHeight="1">
      <c r="A44" s="1580"/>
      <c r="B44" s="1583"/>
      <c r="C44" s="247"/>
      <c r="D44" s="1587"/>
      <c r="E44" s="1590" t="s">
        <v>99</v>
      </c>
      <c r="F44" s="1591"/>
      <c r="G44" s="218">
        <v>1415.99</v>
      </c>
      <c r="H44" s="218">
        <v>1.47</v>
      </c>
      <c r="I44" s="216">
        <v>7372.82</v>
      </c>
      <c r="J44" s="216">
        <v>5025.99</v>
      </c>
      <c r="K44" s="246">
        <v>10440</v>
      </c>
      <c r="L44" s="245">
        <v>0.43</v>
      </c>
      <c r="M44" s="212"/>
      <c r="O44" s="9" t="s">
        <v>148</v>
      </c>
      <c r="Y44" s="111"/>
      <c r="Z44" s="209"/>
    </row>
    <row r="45" spans="1:26" s="9" customFormat="1" ht="15.75" customHeight="1">
      <c r="A45" s="1580"/>
      <c r="B45" s="1583"/>
      <c r="C45" s="1539" t="s">
        <v>102</v>
      </c>
      <c r="D45" s="1524"/>
      <c r="E45" s="244"/>
      <c r="F45" s="243"/>
      <c r="G45" s="223">
        <v>4369.66</v>
      </c>
      <c r="H45" s="241">
        <v>1.26</v>
      </c>
      <c r="I45" s="95">
        <v>6285</v>
      </c>
      <c r="J45" s="230">
        <v>4980</v>
      </c>
      <c r="K45" s="220">
        <v>27463</v>
      </c>
      <c r="L45" s="235">
        <v>7.55</v>
      </c>
      <c r="M45" s="212"/>
      <c r="O45" s="111"/>
      <c r="P45" s="211"/>
      <c r="Q45" s="211"/>
      <c r="R45" s="211"/>
      <c r="S45" s="211"/>
      <c r="T45" s="211"/>
      <c r="U45" s="111"/>
      <c r="V45" s="111"/>
      <c r="W45" s="111"/>
      <c r="X45" s="111"/>
      <c r="Y45" s="111"/>
      <c r="Z45" s="209"/>
    </row>
    <row r="46" spans="1:26" s="9" customFormat="1" ht="15.75" customHeight="1">
      <c r="A46" s="1580"/>
      <c r="B46" s="1583"/>
      <c r="C46" s="1508"/>
      <c r="D46" s="1511"/>
      <c r="E46" s="1574" t="s">
        <v>139</v>
      </c>
      <c r="F46" s="1575"/>
      <c r="G46" s="234">
        <v>6855.37</v>
      </c>
      <c r="H46" s="239">
        <v>1.44</v>
      </c>
      <c r="I46" s="233">
        <v>3996</v>
      </c>
      <c r="J46" s="238">
        <v>2779</v>
      </c>
      <c r="K46" s="232">
        <v>27395</v>
      </c>
      <c r="L46" s="231">
        <v>1.1200000000000001</v>
      </c>
      <c r="M46" s="212"/>
      <c r="O46" s="111"/>
      <c r="P46" s="8"/>
      <c r="Q46" s="8"/>
      <c r="R46" s="8"/>
      <c r="S46" s="8"/>
      <c r="T46" s="111"/>
      <c r="U46" s="111"/>
      <c r="V46" s="16"/>
      <c r="W46" s="16"/>
      <c r="X46" s="8"/>
      <c r="Y46" s="111"/>
      <c r="Z46" s="209"/>
    </row>
    <row r="47" spans="1:26" s="9" customFormat="1" ht="15.75" customHeight="1">
      <c r="A47" s="1580"/>
      <c r="B47" s="1583"/>
      <c r="C47" s="1570" t="s">
        <v>140</v>
      </c>
      <c r="D47" s="1571"/>
      <c r="E47" s="1571"/>
      <c r="F47" s="1572"/>
      <c r="G47" s="242">
        <v>115.94</v>
      </c>
      <c r="H47" s="241">
        <v>29.56</v>
      </c>
      <c r="I47" s="95">
        <v>9211</v>
      </c>
      <c r="J47" s="230">
        <v>312</v>
      </c>
      <c r="K47" s="220">
        <v>1068</v>
      </c>
      <c r="L47" s="235">
        <v>0.28999999999999998</v>
      </c>
      <c r="M47" s="212"/>
      <c r="O47" s="111"/>
      <c r="P47" s="8"/>
      <c r="Q47" s="8"/>
      <c r="R47" s="8"/>
      <c r="S47" s="8"/>
      <c r="T47" s="240"/>
      <c r="U47" s="240"/>
      <c r="V47" s="8"/>
      <c r="W47" s="8"/>
      <c r="X47" s="8"/>
      <c r="Y47" s="111"/>
      <c r="Z47" s="209"/>
    </row>
    <row r="48" spans="1:26" s="9" customFormat="1" ht="15.75" customHeight="1">
      <c r="A48" s="1580"/>
      <c r="B48" s="1583"/>
      <c r="C48" s="1573"/>
      <c r="D48" s="1573"/>
      <c r="E48" s="1574" t="s">
        <v>139</v>
      </c>
      <c r="F48" s="1575"/>
      <c r="G48" s="234">
        <v>145.79</v>
      </c>
      <c r="H48" s="239">
        <v>15.84</v>
      </c>
      <c r="I48" s="233">
        <v>4668</v>
      </c>
      <c r="J48" s="238">
        <v>295</v>
      </c>
      <c r="K48" s="232">
        <v>680</v>
      </c>
      <c r="L48" s="231">
        <v>0.03</v>
      </c>
      <c r="M48" s="212"/>
      <c r="O48" s="111"/>
      <c r="P48" s="8"/>
      <c r="Q48" s="8"/>
      <c r="R48" s="229"/>
      <c r="S48" s="229"/>
      <c r="T48" s="229"/>
      <c r="U48" s="229"/>
      <c r="V48" s="229"/>
      <c r="W48" s="229"/>
      <c r="X48" s="229"/>
      <c r="Y48" s="111"/>
      <c r="Z48" s="209"/>
    </row>
    <row r="49" spans="1:26" s="9" customFormat="1" ht="15.75" customHeight="1">
      <c r="A49" s="1580"/>
      <c r="B49" s="1583"/>
      <c r="C49" s="1576" t="s">
        <v>108</v>
      </c>
      <c r="D49" s="1556"/>
      <c r="E49" s="237"/>
      <c r="F49" s="236"/>
      <c r="G49" s="223">
        <v>11.05</v>
      </c>
      <c r="H49" s="223">
        <v>5.37</v>
      </c>
      <c r="I49" s="95">
        <v>43699.78</v>
      </c>
      <c r="J49" s="95">
        <v>8130.75</v>
      </c>
      <c r="K49" s="220">
        <v>483</v>
      </c>
      <c r="L49" s="235">
        <v>0.13</v>
      </c>
      <c r="M49" s="212"/>
      <c r="O49" s="111"/>
      <c r="P49" s="8"/>
      <c r="Q49" s="8"/>
      <c r="R49" s="229"/>
      <c r="S49" s="229"/>
      <c r="T49" s="229"/>
      <c r="U49" s="229"/>
      <c r="V49" s="229"/>
      <c r="W49" s="229"/>
      <c r="X49" s="229"/>
      <c r="Y49" s="111"/>
      <c r="Z49" s="209"/>
    </row>
    <row r="50" spans="1:26" s="9" customFormat="1" ht="15.75" customHeight="1">
      <c r="A50" s="1580"/>
      <c r="B50" s="1583"/>
      <c r="C50" s="1545"/>
      <c r="D50" s="1577"/>
      <c r="E50" s="1574" t="s">
        <v>139</v>
      </c>
      <c r="F50" s="1575"/>
      <c r="G50" s="234">
        <v>13.42</v>
      </c>
      <c r="H50" s="234">
        <v>6.19</v>
      </c>
      <c r="I50" s="233">
        <v>52298.73</v>
      </c>
      <c r="J50" s="233">
        <v>8453.01</v>
      </c>
      <c r="K50" s="232">
        <v>702</v>
      </c>
      <c r="L50" s="231">
        <v>0.03</v>
      </c>
      <c r="M50" s="212"/>
      <c r="O50" s="111"/>
      <c r="P50" s="8"/>
      <c r="Q50" s="8"/>
      <c r="R50" s="229"/>
      <c r="S50" s="229"/>
      <c r="T50" s="229"/>
      <c r="U50" s="229"/>
      <c r="V50" s="229"/>
      <c r="W50" s="229"/>
      <c r="X50" s="229"/>
      <c r="Y50" s="111"/>
      <c r="Z50" s="209"/>
    </row>
    <row r="51" spans="1:26" s="9" customFormat="1" ht="15.75" customHeight="1">
      <c r="A51" s="1580"/>
      <c r="B51" s="1583"/>
      <c r="C51" s="1536" t="s">
        <v>109</v>
      </c>
      <c r="D51" s="1528"/>
      <c r="E51" s="1512"/>
      <c r="F51" s="1512"/>
      <c r="G51" s="223" t="s">
        <v>63</v>
      </c>
      <c r="H51" s="223" t="s">
        <v>63</v>
      </c>
      <c r="I51" s="230" t="s">
        <v>63</v>
      </c>
      <c r="J51" s="230" t="s">
        <v>63</v>
      </c>
      <c r="K51" s="220" t="s">
        <v>63</v>
      </c>
      <c r="L51" s="219" t="s">
        <v>63</v>
      </c>
      <c r="M51" s="229"/>
      <c r="P51" s="211"/>
      <c r="Q51" s="211"/>
      <c r="R51" s="211"/>
      <c r="S51" s="211"/>
      <c r="T51" s="211"/>
      <c r="U51" s="111"/>
      <c r="V51" s="111"/>
      <c r="W51" s="111"/>
      <c r="X51" s="111"/>
      <c r="Y51" s="111"/>
      <c r="Z51" s="209"/>
    </row>
    <row r="52" spans="1:26" s="9" customFormat="1" ht="15.75" customHeight="1">
      <c r="A52" s="1580"/>
      <c r="B52" s="1583"/>
      <c r="C52" s="1512" t="s">
        <v>147</v>
      </c>
      <c r="D52" s="1512"/>
      <c r="E52" s="1512"/>
      <c r="F52" s="1512"/>
      <c r="G52" s="228"/>
      <c r="H52" s="227"/>
      <c r="I52" s="226"/>
      <c r="J52" s="226"/>
      <c r="K52" s="225"/>
      <c r="L52" s="224"/>
      <c r="M52" s="1"/>
    </row>
    <row r="53" spans="1:26" s="9" customFormat="1" ht="15.75" customHeight="1">
      <c r="A53" s="1580"/>
      <c r="B53" s="1583"/>
      <c r="C53" s="1507" t="s">
        <v>113</v>
      </c>
      <c r="D53" s="1512"/>
      <c r="E53" s="1512"/>
      <c r="F53" s="1512"/>
      <c r="G53" s="223">
        <v>335.53</v>
      </c>
      <c r="H53" s="222" t="s">
        <v>110</v>
      </c>
      <c r="I53" s="95">
        <v>5011.38</v>
      </c>
      <c r="J53" s="221" t="s">
        <v>110</v>
      </c>
      <c r="K53" s="220">
        <v>1681</v>
      </c>
      <c r="L53" s="219">
        <v>0.47</v>
      </c>
      <c r="M53" s="212"/>
      <c r="O53" s="9" t="s">
        <v>146</v>
      </c>
      <c r="P53" s="211"/>
      <c r="Q53" s="211"/>
      <c r="R53" s="211"/>
      <c r="S53" s="211"/>
      <c r="T53" s="211"/>
      <c r="U53" s="111"/>
      <c r="V53" s="111"/>
      <c r="W53" s="111"/>
      <c r="X53" s="111"/>
      <c r="Y53" s="111"/>
      <c r="Z53" s="209"/>
    </row>
    <row r="54" spans="1:26" s="9" customFormat="1" ht="15.75" customHeight="1">
      <c r="A54" s="1580"/>
      <c r="B54" s="1583"/>
      <c r="C54" s="1509" t="s">
        <v>114</v>
      </c>
      <c r="D54" s="1546"/>
      <c r="E54" s="1546"/>
      <c r="F54" s="1546"/>
      <c r="G54" s="218">
        <v>13.25</v>
      </c>
      <c r="H54" s="217" t="s">
        <v>145</v>
      </c>
      <c r="I54" s="216">
        <v>11600</v>
      </c>
      <c r="J54" s="215" t="s">
        <v>145</v>
      </c>
      <c r="K54" s="214">
        <v>0.37</v>
      </c>
      <c r="L54" s="213">
        <v>0</v>
      </c>
      <c r="M54" s="212"/>
      <c r="O54" s="9" t="s">
        <v>144</v>
      </c>
    </row>
    <row r="55" spans="1:26" ht="14.25" customHeight="1">
      <c r="O55" s="9" t="s">
        <v>143</v>
      </c>
      <c r="P55" s="211"/>
      <c r="Q55" s="211"/>
      <c r="R55" s="211"/>
      <c r="S55" s="211"/>
      <c r="T55" s="211"/>
      <c r="U55" s="111"/>
      <c r="V55" s="111"/>
      <c r="W55" s="111"/>
      <c r="X55" s="111"/>
      <c r="Y55" s="111"/>
      <c r="Z55" s="209"/>
    </row>
    <row r="56" spans="1:26" ht="14.25" customHeight="1">
      <c r="O56" s="9" t="s">
        <v>142</v>
      </c>
      <c r="P56" s="9"/>
      <c r="Q56" s="9"/>
      <c r="R56" s="9"/>
      <c r="S56" s="9"/>
      <c r="T56" s="9"/>
      <c r="U56" s="9"/>
      <c r="V56" s="9"/>
      <c r="W56" s="9"/>
      <c r="X56" s="9"/>
      <c r="Y56" s="9"/>
    </row>
    <row r="57" spans="1:26" ht="14.25" customHeight="1">
      <c r="P57" s="210"/>
      <c r="Q57" s="210"/>
      <c r="R57" s="210"/>
      <c r="S57" s="210"/>
      <c r="T57" s="210"/>
      <c r="U57" s="209"/>
      <c r="V57" s="209"/>
      <c r="W57" s="209"/>
      <c r="X57" s="209"/>
    </row>
    <row r="58" spans="1:26" ht="14.25" customHeight="1">
      <c r="Y58" s="9"/>
      <c r="Z58" s="9"/>
    </row>
    <row r="59" spans="1:26" ht="14.25" customHeight="1"/>
    <row r="60" spans="1:26" ht="14.25" customHeight="1"/>
    <row r="61" spans="1:26" ht="14.25" customHeight="1"/>
    <row r="62" spans="1:26" ht="24" customHeight="1"/>
    <row r="63" spans="1:26" ht="14.25" customHeight="1"/>
    <row r="64" spans="1:26" ht="14.25" customHeight="1"/>
    <row r="65" ht="14.25" customHeight="1"/>
    <row r="66" ht="14.25" customHeight="1"/>
    <row r="67" ht="14.25" customHeight="1"/>
    <row r="68" ht="14.25" customHeight="1"/>
    <row r="69" ht="14.25" customHeight="1"/>
    <row r="70" ht="24" customHeight="1"/>
    <row r="71" ht="14.25" customHeight="1"/>
    <row r="72" ht="14.25" customHeight="1"/>
    <row r="73" ht="14.25" customHeight="1"/>
    <row r="74" ht="14.25" customHeight="1"/>
    <row r="75" ht="14.25" customHeight="1"/>
  </sheetData>
  <mergeCells count="101">
    <mergeCell ref="C51:F51"/>
    <mergeCell ref="E32:F32"/>
    <mergeCell ref="Q32:S32"/>
    <mergeCell ref="C33:F33"/>
    <mergeCell ref="Q33:S33"/>
    <mergeCell ref="A35:A54"/>
    <mergeCell ref="B35:F35"/>
    <mergeCell ref="B36:B54"/>
    <mergeCell ref="C36:F36"/>
    <mergeCell ref="C37:D40"/>
    <mergeCell ref="E37:F37"/>
    <mergeCell ref="E38:F38"/>
    <mergeCell ref="E39:F39"/>
    <mergeCell ref="E40:F40"/>
    <mergeCell ref="D41:D44"/>
    <mergeCell ref="E41:F41"/>
    <mergeCell ref="E42:F42"/>
    <mergeCell ref="E43:F43"/>
    <mergeCell ref="E44:F44"/>
    <mergeCell ref="C45:D46"/>
    <mergeCell ref="E46:F46"/>
    <mergeCell ref="C52:F52"/>
    <mergeCell ref="C53:F53"/>
    <mergeCell ref="C54:F54"/>
    <mergeCell ref="C47:F47"/>
    <mergeCell ref="C48:D48"/>
    <mergeCell ref="E48:F48"/>
    <mergeCell ref="C49:D50"/>
    <mergeCell ref="E50:F50"/>
    <mergeCell ref="P22:S22"/>
    <mergeCell ref="C34:F34"/>
    <mergeCell ref="N34:S34"/>
    <mergeCell ref="P23:Q26"/>
    <mergeCell ref="R23:S23"/>
    <mergeCell ref="R24:S24"/>
    <mergeCell ref="B25:B34"/>
    <mergeCell ref="C25:F25"/>
    <mergeCell ref="R25:S25"/>
    <mergeCell ref="C26:D28"/>
    <mergeCell ref="E26:F26"/>
    <mergeCell ref="R26:S26"/>
    <mergeCell ref="E27:F27"/>
    <mergeCell ref="P27:S27"/>
    <mergeCell ref="E28:F28"/>
    <mergeCell ref="P28:S28"/>
    <mergeCell ref="C29:F29"/>
    <mergeCell ref="P29:S29"/>
    <mergeCell ref="C30:D32"/>
    <mergeCell ref="E30:F30"/>
    <mergeCell ref="P30:S30"/>
    <mergeCell ref="E31:F31"/>
    <mergeCell ref="N31:P33"/>
    <mergeCell ref="Q31:S31"/>
    <mergeCell ref="C12:F12"/>
    <mergeCell ref="N12:N29"/>
    <mergeCell ref="O12:S12"/>
    <mergeCell ref="C13:F13"/>
    <mergeCell ref="O13:O21"/>
    <mergeCell ref="P13:S13"/>
    <mergeCell ref="C14:F14"/>
    <mergeCell ref="P14:Q17"/>
    <mergeCell ref="R14:S14"/>
    <mergeCell ref="C15:F15"/>
    <mergeCell ref="R15:S15"/>
    <mergeCell ref="C16:F16"/>
    <mergeCell ref="R16:S16"/>
    <mergeCell ref="C17:F17"/>
    <mergeCell ref="R17:S17"/>
    <mergeCell ref="P18:S18"/>
    <mergeCell ref="C19:F19"/>
    <mergeCell ref="P19:S19"/>
    <mergeCell ref="C20:D24"/>
    <mergeCell ref="E20:F20"/>
    <mergeCell ref="P20:S20"/>
    <mergeCell ref="E21:E22"/>
    <mergeCell ref="P21:S21"/>
    <mergeCell ref="O22:O30"/>
    <mergeCell ref="A2:F2"/>
    <mergeCell ref="N2:S2"/>
    <mergeCell ref="A3:F3"/>
    <mergeCell ref="N3:N11"/>
    <mergeCell ref="O3:O8"/>
    <mergeCell ref="P3:Q8"/>
    <mergeCell ref="R3:S4"/>
    <mergeCell ref="B4:F4"/>
    <mergeCell ref="B5:F5"/>
    <mergeCell ref="R5:R6"/>
    <mergeCell ref="A6:A34"/>
    <mergeCell ref="B6:F6"/>
    <mergeCell ref="B7:B24"/>
    <mergeCell ref="C7:F7"/>
    <mergeCell ref="C8:D11"/>
    <mergeCell ref="E8:F8"/>
    <mergeCell ref="E9:F9"/>
    <mergeCell ref="C18:F18"/>
    <mergeCell ref="E23:E24"/>
    <mergeCell ref="P9:S9"/>
    <mergeCell ref="E10:F10"/>
    <mergeCell ref="P10:S10"/>
    <mergeCell ref="E11:F11"/>
    <mergeCell ref="P11:S11"/>
  </mergeCells>
  <phoneticPr fontId="3"/>
  <pageMargins left="0.7" right="0.7" top="0.75" bottom="0.75" header="0.3" footer="0.3"/>
  <pageSetup paperSize="9" scale="73" orientation="portrait" r:id="rId1"/>
  <colBreaks count="2" manualBreakCount="2">
    <brk id="12" max="1048575" man="1"/>
    <brk id="13" max="1048575" man="1"/>
  </colBreak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8"/>
  <sheetViews>
    <sheetView showGridLines="0" view="pageBreakPreview" zoomScale="160" zoomScaleNormal="100" zoomScaleSheetLayoutView="160" workbookViewId="0">
      <selection activeCell="B12" sqref="B12"/>
    </sheetView>
  </sheetViews>
  <sheetFormatPr defaultRowHeight="11.25"/>
  <cols>
    <col min="1" max="2" width="11.625" style="379" customWidth="1"/>
    <col min="3" max="3" width="12.25" style="379" bestFit="1" customWidth="1"/>
    <col min="4" max="8" width="11.625" style="379" customWidth="1"/>
    <col min="9" max="16384" width="9" style="378"/>
  </cols>
  <sheetData>
    <row r="1" spans="1:8" ht="15.75" customHeight="1"/>
    <row r="2" spans="1:8" ht="13.5" customHeight="1">
      <c r="A2" s="1594" t="s">
        <v>181</v>
      </c>
      <c r="B2" s="1594"/>
      <c r="H2" s="379" t="s">
        <v>180</v>
      </c>
    </row>
    <row r="3" spans="1:8" ht="13.5" customHeight="1">
      <c r="A3" s="388"/>
      <c r="B3" s="1592" t="s">
        <v>179</v>
      </c>
      <c r="C3" s="387"/>
      <c r="D3" s="1595" t="s">
        <v>178</v>
      </c>
      <c r="E3" s="1596" t="s">
        <v>177</v>
      </c>
      <c r="F3" s="1593" t="s">
        <v>176</v>
      </c>
      <c r="G3" s="1592" t="s">
        <v>9</v>
      </c>
      <c r="H3" s="387"/>
    </row>
    <row r="4" spans="1:8" ht="28.5" customHeight="1">
      <c r="A4" s="386"/>
      <c r="B4" s="1593"/>
      <c r="C4" s="385" t="s">
        <v>175</v>
      </c>
      <c r="D4" s="1593"/>
      <c r="E4" s="1597"/>
      <c r="F4" s="1593"/>
      <c r="G4" s="1593"/>
      <c r="H4" s="385" t="s">
        <v>174</v>
      </c>
    </row>
    <row r="5" spans="1:8" ht="13.5" customHeight="1">
      <c r="A5" s="383" t="s">
        <v>14</v>
      </c>
      <c r="B5" s="381">
        <v>56506.583333333336</v>
      </c>
      <c r="C5" s="384" t="s">
        <v>82</v>
      </c>
      <c r="D5" s="382">
        <v>881.5</v>
      </c>
      <c r="E5" s="382">
        <v>798.25</v>
      </c>
      <c r="F5" s="381">
        <v>512.91666666666663</v>
      </c>
      <c r="G5" s="381">
        <v>58699.25</v>
      </c>
      <c r="H5" s="381">
        <v>58186.333333333336</v>
      </c>
    </row>
    <row r="6" spans="1:8" ht="13.5" customHeight="1">
      <c r="A6" s="383" t="s">
        <v>20</v>
      </c>
      <c r="B6" s="381">
        <v>61377.583333333328</v>
      </c>
      <c r="C6" s="381">
        <v>9163.9166666666661</v>
      </c>
      <c r="D6" s="381">
        <v>1409.3333333333333</v>
      </c>
      <c r="E6" s="382">
        <v>146.5</v>
      </c>
      <c r="F6" s="384" t="s">
        <v>82</v>
      </c>
      <c r="G6" s="381">
        <v>62933.416666666664</v>
      </c>
      <c r="H6" s="381">
        <v>62933.416666666664</v>
      </c>
    </row>
    <row r="7" spans="1:8" ht="13.5" customHeight="1">
      <c r="A7" s="383" t="s">
        <v>173</v>
      </c>
      <c r="B7" s="381">
        <v>117884.16666666666</v>
      </c>
      <c r="C7" s="381">
        <v>9163.9166666666661</v>
      </c>
      <c r="D7" s="381">
        <v>2290.833333333333</v>
      </c>
      <c r="E7" s="382">
        <v>944.75</v>
      </c>
      <c r="F7" s="381">
        <v>512.91666666666663</v>
      </c>
      <c r="G7" s="381">
        <v>121632.66666666666</v>
      </c>
      <c r="H7" s="381">
        <v>121119.75</v>
      </c>
    </row>
    <row r="8" spans="1:8">
      <c r="B8" s="380"/>
    </row>
  </sheetData>
  <mergeCells count="6">
    <mergeCell ref="G3:G4"/>
    <mergeCell ref="A2:B2"/>
    <mergeCell ref="B3:B4"/>
    <mergeCell ref="D3:D4"/>
    <mergeCell ref="E3:E4"/>
    <mergeCell ref="F3:F4"/>
  </mergeCells>
  <phoneticPr fontId="3"/>
  <pageMargins left="0.70866141732283472" right="0.70866141732283472" top="0.74803149606299213" bottom="0.74803149606299213" header="0.31496062992125984" footer="0.31496062992125984"/>
  <pageSetup paperSize="9" scale="95" orientation="portrait" r:id="rId1"/>
  <headerFooter>
    <oddHeader>&amp;L機密性2</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60</vt:i4>
      </vt:variant>
      <vt:variant>
        <vt:lpstr>名前付き一覧</vt:lpstr>
      </vt:variant>
      <vt:variant>
        <vt:i4>38</vt:i4>
      </vt:variant>
    </vt:vector>
  </HeadingPairs>
  <TitlesOfParts>
    <vt:vector size="98" baseType="lpstr">
      <vt:lpstr>総括</vt:lpstr>
      <vt:lpstr>総括表→</vt:lpstr>
      <vt:lpstr>1</vt:lpstr>
      <vt:lpstr>2</vt:lpstr>
      <vt:lpstr>3(1)</vt:lpstr>
      <vt:lpstr>3(2)</vt:lpstr>
      <vt:lpstr>4</vt:lpstr>
      <vt:lpstr>5</vt:lpstr>
      <vt:lpstr>5（平均加入者数)</vt:lpstr>
      <vt:lpstr>6</vt:lpstr>
      <vt:lpstr>7・8・9・10</vt:lpstr>
      <vt:lpstr>8</vt:lpstr>
      <vt:lpstr>9</vt:lpstr>
      <vt:lpstr>10（1）</vt:lpstr>
      <vt:lpstr>10(2)</vt:lpstr>
      <vt:lpstr>11</vt:lpstr>
      <vt:lpstr>12</vt:lpstr>
      <vt:lpstr>介護</vt:lpstr>
      <vt:lpstr>全国編→</vt:lpstr>
      <vt:lpstr>第1表（船保全体）</vt:lpstr>
      <vt:lpstr>第1表（75歳未満）</vt:lpstr>
      <vt:lpstr>第2表</vt:lpstr>
      <vt:lpstr>第2表（75歳未満）</vt:lpstr>
      <vt:lpstr>第3表</vt:lpstr>
      <vt:lpstr>第3表（75歳未満）</vt:lpstr>
      <vt:lpstr>第4表（船保全体）</vt:lpstr>
      <vt:lpstr>第4表（75歳未満）</vt:lpstr>
      <vt:lpstr>第5表</vt:lpstr>
      <vt:lpstr>第6表</vt:lpstr>
      <vt:lpstr>第７表</vt:lpstr>
      <vt:lpstr>第８表</vt:lpstr>
      <vt:lpstr>第9表</vt:lpstr>
      <vt:lpstr>第10表（1）</vt:lpstr>
      <vt:lpstr>第10表（2）</vt:lpstr>
      <vt:lpstr>第11表（新法）</vt:lpstr>
      <vt:lpstr>第11表（新々法）</vt:lpstr>
      <vt:lpstr>第12表（新法）</vt:lpstr>
      <vt:lpstr>第12表（新々法）</vt:lpstr>
      <vt:lpstr>第13表（新法） </vt:lpstr>
      <vt:lpstr>第13表（新々法） </vt:lpstr>
      <vt:lpstr>第14表</vt:lpstr>
      <vt:lpstr>第15表</vt:lpstr>
      <vt:lpstr>第16表</vt:lpstr>
      <vt:lpstr>第16表（続） </vt:lpstr>
      <vt:lpstr>第16表（続2）</vt:lpstr>
      <vt:lpstr>都道府県編→</vt:lpstr>
      <vt:lpstr>第１表（船保全体） (2)</vt:lpstr>
      <vt:lpstr>第１表（75歳未満） (2)</vt:lpstr>
      <vt:lpstr>第２表（船保全体） </vt:lpstr>
      <vt:lpstr>第２表（75歳未満） </vt:lpstr>
      <vt:lpstr>第３表 (2)</vt:lpstr>
      <vt:lpstr>第４表</vt:lpstr>
      <vt:lpstr>第５表 (2)</vt:lpstr>
      <vt:lpstr>第６表 (2)</vt:lpstr>
      <vt:lpstr>第７表 (2)</vt:lpstr>
      <vt:lpstr>第８表 (1)限度額</vt:lpstr>
      <vt:lpstr>第８表 (2)限度額交付</vt:lpstr>
      <vt:lpstr>介護第１表</vt:lpstr>
      <vt:lpstr>介護第2表</vt:lpstr>
      <vt:lpstr>介護第3表 </vt:lpstr>
      <vt:lpstr>'11'!Print_Area</vt:lpstr>
      <vt:lpstr>'12'!Print_Area</vt:lpstr>
      <vt:lpstr>'2'!Print_Area</vt:lpstr>
      <vt:lpstr>'3(1)'!Print_Area</vt:lpstr>
      <vt:lpstr>'3(2)'!Print_Area</vt:lpstr>
      <vt:lpstr>'5'!Print_Area</vt:lpstr>
      <vt:lpstr>介護第１表!Print_Area</vt:lpstr>
      <vt:lpstr>介護第2表!Print_Area</vt:lpstr>
      <vt:lpstr>'介護第3表 '!Print_Area</vt:lpstr>
      <vt:lpstr>'第11表（新々法）'!Print_Area</vt:lpstr>
      <vt:lpstr>'第11表（新法）'!Print_Area</vt:lpstr>
      <vt:lpstr>'第12表（新々法）'!Print_Area</vt:lpstr>
      <vt:lpstr>'第12表（新法）'!Print_Area</vt:lpstr>
      <vt:lpstr>'第13表（新々法） '!Print_Area</vt:lpstr>
      <vt:lpstr>第14表!Print_Area</vt:lpstr>
      <vt:lpstr>第15表!Print_Area</vt:lpstr>
      <vt:lpstr>第16表!Print_Area</vt:lpstr>
      <vt:lpstr>'第16表（続） '!Print_Area</vt:lpstr>
      <vt:lpstr>'第16表（続2）'!Print_Area</vt:lpstr>
      <vt:lpstr>'第1表（75歳未満）'!Print_Area</vt:lpstr>
      <vt:lpstr>'第１表（75歳未満） (2)'!Print_Area</vt:lpstr>
      <vt:lpstr>'第1表（船保全体）'!Print_Area</vt:lpstr>
      <vt:lpstr>'第１表（船保全体） (2)'!Print_Area</vt:lpstr>
      <vt:lpstr>第2表!Print_Area</vt:lpstr>
      <vt:lpstr>'第２表（75歳未満） '!Print_Area</vt:lpstr>
      <vt:lpstr>'第２表（船保全体） '!Print_Area</vt:lpstr>
      <vt:lpstr>第3表!Print_Area</vt:lpstr>
      <vt:lpstr>'第３表 (2)'!Print_Area</vt:lpstr>
      <vt:lpstr>第４表!Print_Area</vt:lpstr>
      <vt:lpstr>'第4表（75歳未満）'!Print_Area</vt:lpstr>
      <vt:lpstr>'第4表（船保全体）'!Print_Area</vt:lpstr>
      <vt:lpstr>'第５表 (2)'!Print_Area</vt:lpstr>
      <vt:lpstr>第6表!Print_Area</vt:lpstr>
      <vt:lpstr>'第６表 (2)'!Print_Area</vt:lpstr>
      <vt:lpstr>第７表!Print_Area</vt:lpstr>
      <vt:lpstr>'第７表 (2)'!Print_Area</vt:lpstr>
      <vt:lpstr>第８表!Print_Area</vt:lpstr>
      <vt:lpstr>'第８表 (1)限度額'!Print_Area</vt:lpstr>
    </vt:vector>
  </TitlesOfParts>
  <Company>全国健康保険協会</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中澤　尚弘</dc:creator>
  <cp:lastModifiedBy>岩下　彩</cp:lastModifiedBy>
  <cp:lastPrinted>2020-03-04T13:12:19Z</cp:lastPrinted>
  <dcterms:created xsi:type="dcterms:W3CDTF">2019-12-12T02:42:20Z</dcterms:created>
  <dcterms:modified xsi:type="dcterms:W3CDTF">2021-02-18T02:17:00Z</dcterms:modified>
</cp:coreProperties>
</file>